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defaultThemeVersion="124226"/>
  <bookViews>
    <workbookView xWindow="480" yWindow="90" windowWidth="22995" windowHeight="9780"/>
  </bookViews>
  <sheets>
    <sheet name="opt" sheetId="3" r:id="rId1"/>
  </sheets>
  <definedNames>
    <definedName name="solver_cvg" localSheetId="0" hidden="1">0.0001</definedName>
    <definedName name="solver_drv" localSheetId="0" hidden="1">1</definedName>
    <definedName name="solver_eng" localSheetId="0" hidden="1">1</definedName>
    <definedName name="solver_est" localSheetId="0" hidden="1">1</definedName>
    <definedName name="solver_itr" localSheetId="0" hidden="1">2147483647</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0</definedName>
    <definedName name="solver_nwt" localSheetId="0" hidden="1">1</definedName>
    <definedName name="solver_pre" localSheetId="0" hidden="1">0.000001</definedName>
    <definedName name="solver_rbv" localSheetId="0" hidden="1">1</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1</definedName>
    <definedName name="solver_val" localSheetId="0" hidden="1">0</definedName>
    <definedName name="solver_ver" localSheetId="0" hidden="1">3</definedName>
  </definedNames>
  <calcPr calcId="145621"/>
</workbook>
</file>

<file path=xl/calcChain.xml><?xml version="1.0" encoding="utf-8"?>
<calcChain xmlns="http://schemas.openxmlformats.org/spreadsheetml/2006/main">
  <c r="B16" i="3" l="1"/>
  <c r="B15" i="3"/>
  <c r="J12" i="3"/>
  <c r="J11" i="3"/>
  <c r="J10" i="3"/>
  <c r="J9" i="3"/>
  <c r="J8" i="3"/>
  <c r="J7" i="3"/>
  <c r="J6" i="3"/>
  <c r="J5" i="3"/>
  <c r="J4" i="3"/>
  <c r="J3" i="3"/>
  <c r="I7" i="3" l="1"/>
  <c r="D7" i="3" s="1"/>
  <c r="I5" i="3"/>
  <c r="D5" i="3" s="1"/>
  <c r="I11" i="3"/>
  <c r="D11" i="3" s="1"/>
  <c r="I3" i="3"/>
  <c r="D3" i="3" s="1"/>
  <c r="I12" i="3"/>
  <c r="D12" i="3" s="1"/>
  <c r="I9" i="3"/>
  <c r="D9" i="3" s="1"/>
  <c r="I6" i="3"/>
  <c r="D6" i="3" s="1"/>
  <c r="I4" i="3"/>
  <c r="D4" i="3" s="1"/>
  <c r="I8" i="3"/>
  <c r="D8" i="3" s="1"/>
  <c r="I10" i="3"/>
  <c r="D10" i="3" s="1"/>
  <c r="H10" i="3" l="1" a="1"/>
  <c r="H10" i="3" s="1"/>
  <c r="H12" i="3" a="1"/>
  <c r="H12" i="3" s="1"/>
  <c r="H11" i="3" a="1"/>
  <c r="H11" i="3" s="1"/>
  <c r="H4" i="3" a="1"/>
  <c r="H4" i="3" s="1"/>
  <c r="H3" i="3" a="1"/>
  <c r="H3" i="3" s="1"/>
  <c r="H8" i="3" a="1"/>
  <c r="H8" i="3" s="1"/>
  <c r="H9" i="3" a="1"/>
  <c r="H9" i="3" s="1"/>
  <c r="H5" i="3" a="1"/>
  <c r="H5" i="3" s="1"/>
  <c r="H6" i="3" a="1"/>
  <c r="H6" i="3" s="1"/>
  <c r="H7" i="3" a="1"/>
  <c r="H7" i="3" s="1"/>
  <c r="F21" i="3" a="1"/>
  <c r="F21" i="3" s="1"/>
  <c r="C25" i="3" a="1"/>
  <c r="C25" i="3" s="1"/>
  <c r="C33" i="3" a="1"/>
  <c r="C33" i="3" s="1"/>
  <c r="C41" i="3" a="1"/>
  <c r="C41" i="3" s="1"/>
  <c r="C49" i="3" a="1"/>
  <c r="C49" i="3" s="1"/>
  <c r="C56" i="3" a="1"/>
  <c r="C56" i="3" s="1"/>
  <c r="C64" i="3" a="1"/>
  <c r="C64" i="3" s="1"/>
  <c r="C72" i="3" a="1"/>
  <c r="C72" i="3" s="1"/>
  <c r="C80" i="3" a="1"/>
  <c r="C80" i="3" s="1"/>
  <c r="C88" i="3" a="1"/>
  <c r="C88" i="3" s="1"/>
  <c r="C96" i="3" a="1"/>
  <c r="C96" i="3" s="1"/>
  <c r="C104" i="3" a="1"/>
  <c r="C104" i="3" s="1"/>
  <c r="C112" i="3" a="1"/>
  <c r="C112" i="3" s="1"/>
  <c r="C120" i="3" a="1"/>
  <c r="C120" i="3" s="1"/>
  <c r="C128" i="3" a="1"/>
  <c r="C128" i="3" s="1"/>
  <c r="C136" i="3" a="1"/>
  <c r="C136" i="3" s="1"/>
  <c r="C144" i="3" a="1"/>
  <c r="C144" i="3" s="1"/>
  <c r="C152" i="3" a="1"/>
  <c r="C152" i="3" s="1"/>
  <c r="C160" i="3" a="1"/>
  <c r="C160" i="3" s="1"/>
  <c r="C168" i="3" a="1"/>
  <c r="C168" i="3" s="1"/>
  <c r="C176" i="3" a="1"/>
  <c r="C176" i="3" s="1"/>
  <c r="C184" i="3" a="1"/>
  <c r="C184" i="3" s="1"/>
  <c r="C192" i="3" a="1"/>
  <c r="C192" i="3" s="1"/>
  <c r="C200" i="3" a="1"/>
  <c r="C200" i="3" s="1"/>
  <c r="C208" i="3" a="1"/>
  <c r="C208" i="3" s="1"/>
  <c r="C216" i="3" a="1"/>
  <c r="C216" i="3" s="1"/>
  <c r="C224" i="3" a="1"/>
  <c r="C224" i="3" s="1"/>
  <c r="C232" i="3" a="1"/>
  <c r="C232" i="3" s="1"/>
  <c r="C240" i="3" a="1"/>
  <c r="C240" i="3" s="1"/>
  <c r="C248" i="3" a="1"/>
  <c r="C248" i="3" s="1"/>
  <c r="C256" i="3" a="1"/>
  <c r="C256" i="3" s="1"/>
  <c r="C264" i="3" a="1"/>
  <c r="C264" i="3" s="1"/>
  <c r="C272" i="3" a="1"/>
  <c r="C272" i="3" s="1"/>
  <c r="C280" i="3" a="1"/>
  <c r="C280" i="3" s="1"/>
  <c r="C288" i="3" a="1"/>
  <c r="C288" i="3" s="1"/>
  <c r="C296" i="3" a="1"/>
  <c r="C296" i="3" s="1"/>
  <c r="C304" i="3" a="1"/>
  <c r="C304" i="3" s="1"/>
  <c r="C312" i="3" a="1"/>
  <c r="C312" i="3" s="1"/>
  <c r="C320" i="3" a="1"/>
  <c r="C320" i="3" s="1"/>
  <c r="C328" i="3" a="1"/>
  <c r="C328" i="3" s="1"/>
  <c r="C336" i="3" a="1"/>
  <c r="C336" i="3" s="1"/>
  <c r="C344" i="3" a="1"/>
  <c r="C344" i="3" s="1"/>
  <c r="C352" i="3" a="1"/>
  <c r="C352" i="3" s="1"/>
  <c r="C360" i="3" a="1"/>
  <c r="C360" i="3" s="1"/>
  <c r="C368" i="3" a="1"/>
  <c r="C368" i="3" s="1"/>
  <c r="C376" i="3" a="1"/>
  <c r="C376" i="3" s="1"/>
  <c r="C384" i="3" a="1"/>
  <c r="C384" i="3" s="1"/>
  <c r="C392" i="3" a="1"/>
  <c r="C392" i="3" s="1"/>
  <c r="C400" i="3" a="1"/>
  <c r="C400" i="3" s="1"/>
  <c r="C408" i="3" a="1"/>
  <c r="C408" i="3" s="1"/>
  <c r="C416" i="3" a="1"/>
  <c r="C416" i="3" s="1"/>
  <c r="C424" i="3" a="1"/>
  <c r="C424" i="3" s="1"/>
  <c r="C432" i="3" a="1"/>
  <c r="C432" i="3" s="1"/>
  <c r="C440" i="3" a="1"/>
  <c r="C440" i="3" s="1"/>
  <c r="C448" i="3" a="1"/>
  <c r="C448" i="3" s="1"/>
  <c r="C456" i="3" a="1"/>
  <c r="C456" i="3" s="1"/>
  <c r="C471" i="3" a="1"/>
  <c r="C471" i="3" s="1"/>
  <c r="C479" i="3" a="1"/>
  <c r="C479" i="3" s="1"/>
  <c r="C487" i="3" a="1"/>
  <c r="C487" i="3" s="1"/>
  <c r="C495" i="3" a="1"/>
  <c r="C495" i="3" s="1"/>
  <c r="C503" i="3" a="1"/>
  <c r="C503" i="3" s="1"/>
  <c r="C511" i="3" a="1"/>
  <c r="C511" i="3" s="1"/>
  <c r="C519" i="3" a="1"/>
  <c r="C519" i="3" s="1"/>
  <c r="C527" i="3" a="1"/>
  <c r="C527" i="3" s="1"/>
  <c r="C535" i="3" a="1"/>
  <c r="C535" i="3" s="1"/>
  <c r="C543" i="3" a="1"/>
  <c r="C543" i="3" s="1"/>
  <c r="C551" i="3" a="1"/>
  <c r="C551" i="3" s="1"/>
  <c r="C559" i="3" a="1"/>
  <c r="C559" i="3" s="1"/>
  <c r="C567" i="3" a="1"/>
  <c r="C567" i="3" s="1"/>
  <c r="C575" i="3" a="1"/>
  <c r="C575" i="3" s="1"/>
  <c r="C583" i="3" a="1"/>
  <c r="C583" i="3" s="1"/>
  <c r="C591" i="3" a="1"/>
  <c r="C591" i="3" s="1"/>
  <c r="C599" i="3" a="1"/>
  <c r="C599" i="3" s="1"/>
  <c r="C607" i="3" a="1"/>
  <c r="C607" i="3" s="1"/>
  <c r="F28" i="3" a="1"/>
  <c r="F28" i="3" s="1"/>
  <c r="F20" i="3" a="1"/>
  <c r="F20" i="3" s="1"/>
  <c r="C26" i="3" a="1"/>
  <c r="C26" i="3" s="1"/>
  <c r="C34" i="3" a="1"/>
  <c r="C34" i="3" s="1"/>
  <c r="C42" i="3" a="1"/>
  <c r="C42" i="3" s="1"/>
  <c r="C50" i="3" a="1"/>
  <c r="C50" i="3" s="1"/>
  <c r="C57" i="3" a="1"/>
  <c r="C57" i="3" s="1"/>
  <c r="C65" i="3" a="1"/>
  <c r="C65" i="3" s="1"/>
  <c r="C73" i="3" a="1"/>
  <c r="C73" i="3" s="1"/>
  <c r="C81" i="3" a="1"/>
  <c r="C81" i="3" s="1"/>
  <c r="C89" i="3" a="1"/>
  <c r="C89" i="3" s="1"/>
  <c r="C97" i="3" a="1"/>
  <c r="C97" i="3" s="1"/>
  <c r="C105" i="3" a="1"/>
  <c r="C105" i="3" s="1"/>
  <c r="C113" i="3" a="1"/>
  <c r="C113" i="3" s="1"/>
  <c r="C121" i="3" a="1"/>
  <c r="C121" i="3" s="1"/>
  <c r="C129" i="3" a="1"/>
  <c r="C129" i="3" s="1"/>
  <c r="C137" i="3" a="1"/>
  <c r="C137" i="3" s="1"/>
  <c r="C145" i="3" a="1"/>
  <c r="C145" i="3" s="1"/>
  <c r="C153" i="3" a="1"/>
  <c r="C153" i="3" s="1"/>
  <c r="C161" i="3" a="1"/>
  <c r="C161" i="3" s="1"/>
  <c r="C169" i="3" a="1"/>
  <c r="C169" i="3" s="1"/>
  <c r="C177" i="3" a="1"/>
  <c r="C177" i="3" s="1"/>
  <c r="C185" i="3" a="1"/>
  <c r="C185" i="3" s="1"/>
  <c r="C193" i="3" a="1"/>
  <c r="C193" i="3" s="1"/>
  <c r="C201" i="3" a="1"/>
  <c r="C201" i="3" s="1"/>
  <c r="C209" i="3" a="1"/>
  <c r="C209" i="3" s="1"/>
  <c r="C217" i="3" a="1"/>
  <c r="C217" i="3" s="1"/>
  <c r="C225" i="3" a="1"/>
  <c r="C225" i="3" s="1"/>
  <c r="C233" i="3" a="1"/>
  <c r="C233" i="3" s="1"/>
  <c r="C241" i="3" a="1"/>
  <c r="C241" i="3" s="1"/>
  <c r="C249" i="3" a="1"/>
  <c r="C249" i="3" s="1"/>
  <c r="C257" i="3" a="1"/>
  <c r="C257" i="3" s="1"/>
  <c r="C265" i="3" a="1"/>
  <c r="C265" i="3" s="1"/>
  <c r="C273" i="3" a="1"/>
  <c r="C273" i="3" s="1"/>
  <c r="C281" i="3" a="1"/>
  <c r="C281" i="3" s="1"/>
  <c r="C289" i="3" a="1"/>
  <c r="C289" i="3" s="1"/>
  <c r="C297" i="3" a="1"/>
  <c r="C297" i="3" s="1"/>
  <c r="C305" i="3" a="1"/>
  <c r="C305" i="3" s="1"/>
  <c r="C313" i="3" a="1"/>
  <c r="C313" i="3" s="1"/>
  <c r="C321" i="3" a="1"/>
  <c r="C321" i="3" s="1"/>
  <c r="C329" i="3" a="1"/>
  <c r="C329" i="3" s="1"/>
  <c r="C337" i="3" a="1"/>
  <c r="C337" i="3" s="1"/>
  <c r="C345" i="3" a="1"/>
  <c r="C345" i="3" s="1"/>
  <c r="C353" i="3" a="1"/>
  <c r="C353" i="3" s="1"/>
  <c r="C361" i="3" a="1"/>
  <c r="C361" i="3" s="1"/>
  <c r="C369" i="3" a="1"/>
  <c r="C369" i="3" s="1"/>
  <c r="C377" i="3" a="1"/>
  <c r="C377" i="3" s="1"/>
  <c r="C385" i="3" a="1"/>
  <c r="C385" i="3" s="1"/>
  <c r="C393" i="3" a="1"/>
  <c r="C393" i="3" s="1"/>
  <c r="C401" i="3" a="1"/>
  <c r="C401" i="3" s="1"/>
  <c r="C409" i="3" a="1"/>
  <c r="C409" i="3" s="1"/>
  <c r="C417" i="3" a="1"/>
  <c r="C417" i="3" s="1"/>
  <c r="C425" i="3" a="1"/>
  <c r="C425" i="3" s="1"/>
  <c r="C433" i="3" a="1"/>
  <c r="C433" i="3" s="1"/>
  <c r="C441" i="3" a="1"/>
  <c r="C441" i="3" s="1"/>
  <c r="C449" i="3" a="1"/>
  <c r="C449" i="3" s="1"/>
  <c r="C457" i="3" a="1"/>
  <c r="C457" i="3" s="1"/>
  <c r="C464" i="3" a="1"/>
  <c r="C464" i="3" s="1"/>
  <c r="C472" i="3" a="1"/>
  <c r="C472" i="3" s="1"/>
  <c r="C480" i="3" a="1"/>
  <c r="C480" i="3" s="1"/>
  <c r="C488" i="3" a="1"/>
  <c r="C488" i="3" s="1"/>
  <c r="C496" i="3" a="1"/>
  <c r="C496" i="3" s="1"/>
  <c r="C504" i="3" a="1"/>
  <c r="C504" i="3" s="1"/>
  <c r="C512" i="3" a="1"/>
  <c r="C512" i="3" s="1"/>
  <c r="C520" i="3" a="1"/>
  <c r="C520" i="3" s="1"/>
  <c r="C528" i="3" a="1"/>
  <c r="C528" i="3" s="1"/>
  <c r="C536" i="3" a="1"/>
  <c r="C536" i="3" s="1"/>
  <c r="C544" i="3" a="1"/>
  <c r="C544" i="3" s="1"/>
  <c r="C552" i="3" a="1"/>
  <c r="C552" i="3" s="1"/>
  <c r="C560" i="3" a="1"/>
  <c r="C560" i="3" s="1"/>
  <c r="C568" i="3" a="1"/>
  <c r="C568" i="3" s="1"/>
  <c r="C576" i="3" a="1"/>
  <c r="C576" i="3" s="1"/>
  <c r="F27" i="3" a="1"/>
  <c r="F27" i="3" s="1"/>
  <c r="F19" i="3" a="1"/>
  <c r="F19" i="3" s="1"/>
  <c r="C27" i="3" a="1"/>
  <c r="C27" i="3" s="1"/>
  <c r="C35" i="3" a="1"/>
  <c r="C35" i="3" s="1"/>
  <c r="C43" i="3" a="1"/>
  <c r="C43" i="3" s="1"/>
  <c r="C51" i="3" a="1"/>
  <c r="C51" i="3" s="1"/>
  <c r="C58" i="3" a="1"/>
  <c r="C58" i="3" s="1"/>
  <c r="C66" i="3" a="1"/>
  <c r="C66" i="3" s="1"/>
  <c r="C74" i="3" a="1"/>
  <c r="C74" i="3" s="1"/>
  <c r="C82" i="3" a="1"/>
  <c r="C82" i="3" s="1"/>
  <c r="C90" i="3" a="1"/>
  <c r="C90" i="3" s="1"/>
  <c r="C98" i="3" a="1"/>
  <c r="C98" i="3" s="1"/>
  <c r="C106" i="3" a="1"/>
  <c r="C106" i="3" s="1"/>
  <c r="C114" i="3" a="1"/>
  <c r="C114" i="3" s="1"/>
  <c r="C122" i="3" a="1"/>
  <c r="C122" i="3" s="1"/>
  <c r="C130" i="3" a="1"/>
  <c r="C130" i="3" s="1"/>
  <c r="C138" i="3" a="1"/>
  <c r="C138" i="3" s="1"/>
  <c r="C146" i="3" a="1"/>
  <c r="C146" i="3" s="1"/>
  <c r="C154" i="3" a="1"/>
  <c r="C154" i="3" s="1"/>
  <c r="C162" i="3" a="1"/>
  <c r="C162" i="3" s="1"/>
  <c r="C170" i="3" a="1"/>
  <c r="C170" i="3" s="1"/>
  <c r="C178" i="3" a="1"/>
  <c r="C178" i="3" s="1"/>
  <c r="C186" i="3" a="1"/>
  <c r="C186" i="3" s="1"/>
  <c r="C194" i="3" a="1"/>
  <c r="C194" i="3" s="1"/>
  <c r="C202" i="3" a="1"/>
  <c r="C202" i="3" s="1"/>
  <c r="C210" i="3" a="1"/>
  <c r="C210" i="3" s="1"/>
  <c r="C218" i="3" a="1"/>
  <c r="C218" i="3" s="1"/>
  <c r="C226" i="3" a="1"/>
  <c r="C226" i="3" s="1"/>
  <c r="C234" i="3" a="1"/>
  <c r="C234" i="3" s="1"/>
  <c r="C242" i="3" a="1"/>
  <c r="C242" i="3" s="1"/>
  <c r="C250" i="3" a="1"/>
  <c r="C250" i="3" s="1"/>
  <c r="C258" i="3" a="1"/>
  <c r="C258" i="3" s="1"/>
  <c r="C266" i="3" a="1"/>
  <c r="C266" i="3" s="1"/>
  <c r="C274" i="3" a="1"/>
  <c r="C274" i="3" s="1"/>
  <c r="C282" i="3" a="1"/>
  <c r="C282" i="3" s="1"/>
  <c r="C290" i="3" a="1"/>
  <c r="C290" i="3" s="1"/>
  <c r="C298" i="3" a="1"/>
  <c r="C298" i="3" s="1"/>
  <c r="C306" i="3" a="1"/>
  <c r="C306" i="3" s="1"/>
  <c r="C314" i="3" a="1"/>
  <c r="C314" i="3" s="1"/>
  <c r="C322" i="3" a="1"/>
  <c r="C322" i="3" s="1"/>
  <c r="C330" i="3" a="1"/>
  <c r="C330" i="3" s="1"/>
  <c r="C338" i="3" a="1"/>
  <c r="C338" i="3" s="1"/>
  <c r="C346" i="3" a="1"/>
  <c r="C346" i="3" s="1"/>
  <c r="C354" i="3" a="1"/>
  <c r="C354" i="3" s="1"/>
  <c r="C362" i="3" a="1"/>
  <c r="C362" i="3" s="1"/>
  <c r="C370" i="3" a="1"/>
  <c r="C370" i="3" s="1"/>
  <c r="C378" i="3" a="1"/>
  <c r="C378" i="3" s="1"/>
  <c r="C386" i="3" a="1"/>
  <c r="C386" i="3" s="1"/>
  <c r="C394" i="3" a="1"/>
  <c r="C394" i="3" s="1"/>
  <c r="C402" i="3" a="1"/>
  <c r="C402" i="3" s="1"/>
  <c r="C410" i="3" a="1"/>
  <c r="C410" i="3" s="1"/>
  <c r="C418" i="3" a="1"/>
  <c r="C418" i="3" s="1"/>
  <c r="C426" i="3" a="1"/>
  <c r="C426" i="3" s="1"/>
  <c r="C434" i="3" a="1"/>
  <c r="C434" i="3" s="1"/>
  <c r="C442" i="3" a="1"/>
  <c r="C442" i="3" s="1"/>
  <c r="C450" i="3" a="1"/>
  <c r="C450" i="3" s="1"/>
  <c r="C458" i="3" a="1"/>
  <c r="C458" i="3" s="1"/>
  <c r="C465" i="3" a="1"/>
  <c r="C465" i="3" s="1"/>
  <c r="C473" i="3" a="1"/>
  <c r="C473" i="3" s="1"/>
  <c r="C481" i="3" a="1"/>
  <c r="C481" i="3" s="1"/>
  <c r="C489" i="3" a="1"/>
  <c r="C489" i="3" s="1"/>
  <c r="C497" i="3" a="1"/>
  <c r="C497" i="3" s="1"/>
  <c r="C505" i="3" a="1"/>
  <c r="C505" i="3" s="1"/>
  <c r="C513" i="3" a="1"/>
  <c r="C513" i="3" s="1"/>
  <c r="C521" i="3" a="1"/>
  <c r="C521" i="3" s="1"/>
  <c r="C529" i="3" a="1"/>
  <c r="C529" i="3" s="1"/>
  <c r="C537" i="3" a="1"/>
  <c r="C537" i="3" s="1"/>
  <c r="C545" i="3" a="1"/>
  <c r="C545" i="3" s="1"/>
  <c r="C553" i="3" a="1"/>
  <c r="C553" i="3" s="1"/>
  <c r="C561" i="3" a="1"/>
  <c r="C561" i="3" s="1"/>
  <c r="C569" i="3" a="1"/>
  <c r="C569" i="3" s="1"/>
  <c r="C577" i="3" a="1"/>
  <c r="C577" i="3" s="1"/>
  <c r="C585" i="3" a="1"/>
  <c r="C585" i="3" s="1"/>
  <c r="C593" i="3" a="1"/>
  <c r="C593" i="3" s="1"/>
  <c r="F23" i="3" a="1"/>
  <c r="F23" i="3" s="1"/>
  <c r="C23" i="3" a="1"/>
  <c r="C23" i="3" s="1"/>
  <c r="C31" i="3" a="1"/>
  <c r="C31" i="3" s="1"/>
  <c r="C39" i="3" a="1"/>
  <c r="C39" i="3" s="1"/>
  <c r="C47" i="3" a="1"/>
  <c r="C47" i="3" s="1"/>
  <c r="C54" i="3" a="1"/>
  <c r="C54" i="3" s="1"/>
  <c r="C62" i="3" a="1"/>
  <c r="C62" i="3" s="1"/>
  <c r="C70" i="3" a="1"/>
  <c r="C70" i="3" s="1"/>
  <c r="C78" i="3" a="1"/>
  <c r="C78" i="3" s="1"/>
  <c r="C86" i="3" a="1"/>
  <c r="C86" i="3" s="1"/>
  <c r="C94" i="3" a="1"/>
  <c r="C94" i="3" s="1"/>
  <c r="C102" i="3" a="1"/>
  <c r="C102" i="3" s="1"/>
  <c r="C110" i="3" a="1"/>
  <c r="C110" i="3" s="1"/>
  <c r="C118" i="3" a="1"/>
  <c r="C118" i="3" s="1"/>
  <c r="C126" i="3" a="1"/>
  <c r="C126" i="3" s="1"/>
  <c r="C134" i="3" a="1"/>
  <c r="C134" i="3" s="1"/>
  <c r="C142" i="3" a="1"/>
  <c r="C142" i="3" s="1"/>
  <c r="C150" i="3" a="1"/>
  <c r="C150" i="3" s="1"/>
  <c r="C158" i="3" a="1"/>
  <c r="C158" i="3" s="1"/>
  <c r="C166" i="3" a="1"/>
  <c r="C166" i="3" s="1"/>
  <c r="C174" i="3" a="1"/>
  <c r="C174" i="3" s="1"/>
  <c r="C182" i="3" a="1"/>
  <c r="C182" i="3" s="1"/>
  <c r="C190" i="3" a="1"/>
  <c r="C190" i="3" s="1"/>
  <c r="C198" i="3" a="1"/>
  <c r="C198" i="3" s="1"/>
  <c r="C206" i="3" a="1"/>
  <c r="C206" i="3" s="1"/>
  <c r="C214" i="3" a="1"/>
  <c r="C214" i="3" s="1"/>
  <c r="C222" i="3" a="1"/>
  <c r="C222" i="3" s="1"/>
  <c r="C230" i="3" a="1"/>
  <c r="C230" i="3" s="1"/>
  <c r="C238" i="3" a="1"/>
  <c r="C238" i="3" s="1"/>
  <c r="C246" i="3" a="1"/>
  <c r="C246" i="3" s="1"/>
  <c r="C254" i="3" a="1"/>
  <c r="C254" i="3" s="1"/>
  <c r="C262" i="3" a="1"/>
  <c r="C262" i="3" s="1"/>
  <c r="C270" i="3" a="1"/>
  <c r="C270" i="3" s="1"/>
  <c r="C278" i="3" a="1"/>
  <c r="C278" i="3" s="1"/>
  <c r="C286" i="3" a="1"/>
  <c r="C286" i="3" s="1"/>
  <c r="C294" i="3" a="1"/>
  <c r="C294" i="3" s="1"/>
  <c r="C302" i="3" a="1"/>
  <c r="C302" i="3" s="1"/>
  <c r="C310" i="3" a="1"/>
  <c r="C310" i="3" s="1"/>
  <c r="C318" i="3" a="1"/>
  <c r="C318" i="3" s="1"/>
  <c r="C326" i="3" a="1"/>
  <c r="C326" i="3" s="1"/>
  <c r="C334" i="3" a="1"/>
  <c r="C334" i="3" s="1"/>
  <c r="C342" i="3" a="1"/>
  <c r="C342" i="3" s="1"/>
  <c r="C350" i="3" a="1"/>
  <c r="C350" i="3" s="1"/>
  <c r="C358" i="3" a="1"/>
  <c r="C358" i="3" s="1"/>
  <c r="C366" i="3" a="1"/>
  <c r="C366" i="3" s="1"/>
  <c r="C374" i="3" a="1"/>
  <c r="C374" i="3" s="1"/>
  <c r="C382" i="3" a="1"/>
  <c r="C382" i="3" s="1"/>
  <c r="C390" i="3" a="1"/>
  <c r="C390" i="3" s="1"/>
  <c r="C398" i="3" a="1"/>
  <c r="C398" i="3" s="1"/>
  <c r="C406" i="3" a="1"/>
  <c r="C406" i="3" s="1"/>
  <c r="C414" i="3" a="1"/>
  <c r="C414" i="3" s="1"/>
  <c r="C422" i="3" a="1"/>
  <c r="C422" i="3" s="1"/>
  <c r="C430" i="3" a="1"/>
  <c r="C430" i="3" s="1"/>
  <c r="C438" i="3" a="1"/>
  <c r="C438" i="3" s="1"/>
  <c r="C446" i="3" a="1"/>
  <c r="C446" i="3" s="1"/>
  <c r="C454" i="3" a="1"/>
  <c r="C454" i="3" s="1"/>
  <c r="C462" i="3" a="1"/>
  <c r="C462" i="3" s="1"/>
  <c r="C469" i="3" a="1"/>
  <c r="C469" i="3" s="1"/>
  <c r="C477" i="3" a="1"/>
  <c r="C477" i="3" s="1"/>
  <c r="C485" i="3" a="1"/>
  <c r="C485" i="3" s="1"/>
  <c r="C493" i="3" a="1"/>
  <c r="C493" i="3" s="1"/>
  <c r="C501" i="3" a="1"/>
  <c r="C501" i="3" s="1"/>
  <c r="C509" i="3" a="1"/>
  <c r="C509" i="3" s="1"/>
  <c r="C517" i="3" a="1"/>
  <c r="C517" i="3" s="1"/>
  <c r="C525" i="3" a="1"/>
  <c r="C525" i="3" s="1"/>
  <c r="C533" i="3" a="1"/>
  <c r="C533" i="3" s="1"/>
  <c r="C541" i="3" a="1"/>
  <c r="C541" i="3" s="1"/>
  <c r="C549" i="3" a="1"/>
  <c r="C549" i="3" s="1"/>
  <c r="C557" i="3" a="1"/>
  <c r="C557" i="3" s="1"/>
  <c r="C565" i="3" a="1"/>
  <c r="C565" i="3" s="1"/>
  <c r="C573" i="3" a="1"/>
  <c r="C573" i="3" s="1"/>
  <c r="C581" i="3" a="1"/>
  <c r="C581" i="3" s="1"/>
  <c r="C589" i="3" a="1"/>
  <c r="C589" i="3" s="1"/>
  <c r="C597" i="3" a="1"/>
  <c r="C597" i="3" s="1"/>
  <c r="C605" i="3" a="1"/>
  <c r="C605" i="3" s="1"/>
  <c r="C613" i="3" a="1"/>
  <c r="C613" i="3" s="1"/>
  <c r="C621" i="3" a="1"/>
  <c r="C621" i="3" s="1"/>
  <c r="C629" i="3" a="1"/>
  <c r="C629" i="3" s="1"/>
  <c r="C637" i="3" a="1"/>
  <c r="C637" i="3" s="1"/>
  <c r="C645" i="3" a="1"/>
  <c r="C645" i="3" s="1"/>
  <c r="C653" i="3" a="1"/>
  <c r="C653" i="3" s="1"/>
  <c r="C661" i="3" a="1"/>
  <c r="C661" i="3" s="1"/>
  <c r="C669" i="3" a="1"/>
  <c r="C669" i="3" s="1"/>
  <c r="C677" i="3" a="1"/>
  <c r="C677" i="3" s="1"/>
  <c r="C685" i="3" a="1"/>
  <c r="C685" i="3" s="1"/>
  <c r="F26" i="3" a="1"/>
  <c r="F26" i="3" s="1"/>
  <c r="C28" i="3" a="1"/>
  <c r="C28" i="3" s="1"/>
  <c r="C44" i="3" a="1"/>
  <c r="C44" i="3" s="1"/>
  <c r="C59" i="3" a="1"/>
  <c r="C59" i="3" s="1"/>
  <c r="C75" i="3" a="1"/>
  <c r="C75" i="3" s="1"/>
  <c r="C91" i="3" a="1"/>
  <c r="C91" i="3" s="1"/>
  <c r="C107" i="3" a="1"/>
  <c r="C107" i="3" s="1"/>
  <c r="C123" i="3" a="1"/>
  <c r="C123" i="3" s="1"/>
  <c r="C139" i="3" a="1"/>
  <c r="C139" i="3" s="1"/>
  <c r="C155" i="3" a="1"/>
  <c r="C155" i="3" s="1"/>
  <c r="C171" i="3" a="1"/>
  <c r="C171" i="3" s="1"/>
  <c r="C187" i="3" a="1"/>
  <c r="C187" i="3" s="1"/>
  <c r="C203" i="3" a="1"/>
  <c r="C203" i="3" s="1"/>
  <c r="C219" i="3" a="1"/>
  <c r="C219" i="3" s="1"/>
  <c r="C235" i="3" a="1"/>
  <c r="C235" i="3" s="1"/>
  <c r="C251" i="3" a="1"/>
  <c r="C251" i="3" s="1"/>
  <c r="C267" i="3" a="1"/>
  <c r="C267" i="3" s="1"/>
  <c r="C283" i="3" a="1"/>
  <c r="C283" i="3" s="1"/>
  <c r="C299" i="3" a="1"/>
  <c r="C299" i="3" s="1"/>
  <c r="C315" i="3" a="1"/>
  <c r="C315" i="3" s="1"/>
  <c r="C331" i="3" a="1"/>
  <c r="C331" i="3" s="1"/>
  <c r="C347" i="3" a="1"/>
  <c r="C347" i="3" s="1"/>
  <c r="C363" i="3" a="1"/>
  <c r="C363" i="3" s="1"/>
  <c r="C379" i="3" a="1"/>
  <c r="C379" i="3" s="1"/>
  <c r="C395" i="3" a="1"/>
  <c r="C395" i="3" s="1"/>
  <c r="C411" i="3" a="1"/>
  <c r="C411" i="3" s="1"/>
  <c r="C427" i="3" a="1"/>
  <c r="C427" i="3" s="1"/>
  <c r="C443" i="3" a="1"/>
  <c r="C443" i="3" s="1"/>
  <c r="C459" i="3" a="1"/>
  <c r="C459" i="3" s="1"/>
  <c r="C474" i="3" a="1"/>
  <c r="C474" i="3" s="1"/>
  <c r="C490" i="3" a="1"/>
  <c r="C490" i="3" s="1"/>
  <c r="C506" i="3" a="1"/>
  <c r="C506" i="3" s="1"/>
  <c r="C522" i="3" a="1"/>
  <c r="C522" i="3" s="1"/>
  <c r="C538" i="3" a="1"/>
  <c r="C538" i="3" s="1"/>
  <c r="C554" i="3" a="1"/>
  <c r="C554" i="3" s="1"/>
  <c r="C570" i="3" a="1"/>
  <c r="C570" i="3" s="1"/>
  <c r="C584" i="3" a="1"/>
  <c r="C584" i="3" s="1"/>
  <c r="C596" i="3" a="1"/>
  <c r="C596" i="3" s="1"/>
  <c r="C608" i="3" a="1"/>
  <c r="C608" i="3" s="1"/>
  <c r="C617" i="3" a="1"/>
  <c r="C617" i="3" s="1"/>
  <c r="C626" i="3" a="1"/>
  <c r="C626" i="3" s="1"/>
  <c r="C635" i="3" a="1"/>
  <c r="C635" i="3" s="1"/>
  <c r="C644" i="3" a="1"/>
  <c r="C644" i="3" s="1"/>
  <c r="C654" i="3" a="1"/>
  <c r="C654" i="3" s="1"/>
  <c r="C663" i="3" a="1"/>
  <c r="C663" i="3" s="1"/>
  <c r="C672" i="3" a="1"/>
  <c r="C672" i="3" s="1"/>
  <c r="C681" i="3" a="1"/>
  <c r="C681" i="3" s="1"/>
  <c r="C697" i="3" a="1"/>
  <c r="C697" i="3" s="1"/>
  <c r="C712" i="3" a="1"/>
  <c r="C712" i="3" s="1"/>
  <c r="C720" i="3" a="1"/>
  <c r="C720" i="3" s="1"/>
  <c r="C728" i="3" a="1"/>
  <c r="C728" i="3" s="1"/>
  <c r="C736" i="3" a="1"/>
  <c r="C736" i="3" s="1"/>
  <c r="C744" i="3" a="1"/>
  <c r="C744" i="3" s="1"/>
  <c r="C752" i="3" a="1"/>
  <c r="C752" i="3" s="1"/>
  <c r="C759" i="3" a="1"/>
  <c r="C759" i="3" s="1"/>
  <c r="C767" i="3" a="1"/>
  <c r="C767" i="3" s="1"/>
  <c r="C775" i="3" a="1"/>
  <c r="C775" i="3" s="1"/>
  <c r="C783" i="3" a="1"/>
  <c r="C783" i="3" s="1"/>
  <c r="C791" i="3" a="1"/>
  <c r="C791" i="3" s="1"/>
  <c r="C799" i="3" a="1"/>
  <c r="C799" i="3" s="1"/>
  <c r="C807" i="3" a="1"/>
  <c r="C807" i="3" s="1"/>
  <c r="C815" i="3" a="1"/>
  <c r="C815" i="3" s="1"/>
  <c r="C823" i="3" a="1"/>
  <c r="C823" i="3" s="1"/>
  <c r="C831" i="3" a="1"/>
  <c r="C831" i="3" s="1"/>
  <c r="C839" i="3" a="1"/>
  <c r="C839" i="3" s="1"/>
  <c r="C846" i="3" a="1"/>
  <c r="C846" i="3" s="1"/>
  <c r="C854" i="3" a="1"/>
  <c r="C854" i="3" s="1"/>
  <c r="C862" i="3" a="1"/>
  <c r="C862" i="3" s="1"/>
  <c r="C870" i="3" a="1"/>
  <c r="C870" i="3" s="1"/>
  <c r="C878" i="3" a="1"/>
  <c r="C878" i="3" s="1"/>
  <c r="C886" i="3" a="1"/>
  <c r="C886" i="3" s="1"/>
  <c r="C894" i="3" a="1"/>
  <c r="C894" i="3" s="1"/>
  <c r="C902" i="3" a="1"/>
  <c r="C902" i="3" s="1"/>
  <c r="C910" i="3" a="1"/>
  <c r="C910" i="3" s="1"/>
  <c r="C918" i="3" a="1"/>
  <c r="C918" i="3" s="1"/>
  <c r="C926" i="3" a="1"/>
  <c r="C926" i="3" s="1"/>
  <c r="C934" i="3" a="1"/>
  <c r="C934" i="3" s="1"/>
  <c r="C942" i="3" a="1"/>
  <c r="C942" i="3" s="1"/>
  <c r="C950" i="3" a="1"/>
  <c r="C950" i="3" s="1"/>
  <c r="C958" i="3" a="1"/>
  <c r="C958" i="3" s="1"/>
  <c r="C966" i="3" a="1"/>
  <c r="C966" i="3" s="1"/>
  <c r="C974" i="3" a="1"/>
  <c r="C974" i="3" s="1"/>
  <c r="C982" i="3" a="1"/>
  <c r="C982" i="3" s="1"/>
  <c r="F25" i="3" a="1"/>
  <c r="F25" i="3" s="1"/>
  <c r="C29" i="3" a="1"/>
  <c r="C29" i="3" s="1"/>
  <c r="C45" i="3" a="1"/>
  <c r="C45" i="3" s="1"/>
  <c r="C60" i="3" a="1"/>
  <c r="C60" i="3" s="1"/>
  <c r="C76" i="3" a="1"/>
  <c r="C76" i="3" s="1"/>
  <c r="C92" i="3" a="1"/>
  <c r="C92" i="3" s="1"/>
  <c r="C108" i="3" a="1"/>
  <c r="C108" i="3" s="1"/>
  <c r="C124" i="3" a="1"/>
  <c r="C124" i="3" s="1"/>
  <c r="C140" i="3" a="1"/>
  <c r="C140" i="3" s="1"/>
  <c r="C156" i="3" a="1"/>
  <c r="C156" i="3" s="1"/>
  <c r="C172" i="3" a="1"/>
  <c r="C172" i="3" s="1"/>
  <c r="C188" i="3" a="1"/>
  <c r="C188" i="3" s="1"/>
  <c r="C204" i="3" a="1"/>
  <c r="C204" i="3" s="1"/>
  <c r="C220" i="3" a="1"/>
  <c r="C220" i="3" s="1"/>
  <c r="C236" i="3" a="1"/>
  <c r="C236" i="3" s="1"/>
  <c r="C252" i="3" a="1"/>
  <c r="C252" i="3" s="1"/>
  <c r="C268" i="3" a="1"/>
  <c r="C268" i="3" s="1"/>
  <c r="C284" i="3" a="1"/>
  <c r="C284" i="3" s="1"/>
  <c r="C300" i="3" a="1"/>
  <c r="C300" i="3" s="1"/>
  <c r="C316" i="3" a="1"/>
  <c r="C316" i="3" s="1"/>
  <c r="C332" i="3" a="1"/>
  <c r="C332" i="3" s="1"/>
  <c r="C348" i="3" a="1"/>
  <c r="C348" i="3" s="1"/>
  <c r="C364" i="3" a="1"/>
  <c r="C364" i="3" s="1"/>
  <c r="C380" i="3" a="1"/>
  <c r="C380" i="3" s="1"/>
  <c r="C396" i="3" a="1"/>
  <c r="C396" i="3" s="1"/>
  <c r="C412" i="3" a="1"/>
  <c r="C412" i="3" s="1"/>
  <c r="C428" i="3" a="1"/>
  <c r="C428" i="3" s="1"/>
  <c r="C444" i="3" a="1"/>
  <c r="C444" i="3" s="1"/>
  <c r="C460" i="3" a="1"/>
  <c r="C460" i="3" s="1"/>
  <c r="C475" i="3" a="1"/>
  <c r="C475" i="3" s="1"/>
  <c r="C491" i="3" a="1"/>
  <c r="C491" i="3" s="1"/>
  <c r="C507" i="3" a="1"/>
  <c r="C507" i="3" s="1"/>
  <c r="C523" i="3" a="1"/>
  <c r="C523" i="3" s="1"/>
  <c r="C539" i="3" a="1"/>
  <c r="C539" i="3" s="1"/>
  <c r="C555" i="3" a="1"/>
  <c r="C555" i="3" s="1"/>
  <c r="C571" i="3" a="1"/>
  <c r="C571" i="3" s="1"/>
  <c r="C586" i="3" a="1"/>
  <c r="C586" i="3" s="1"/>
  <c r="C598" i="3" a="1"/>
  <c r="C598" i="3" s="1"/>
  <c r="C609" i="3" a="1"/>
  <c r="C609" i="3" s="1"/>
  <c r="C618" i="3" a="1"/>
  <c r="C618" i="3" s="1"/>
  <c r="C627" i="3" a="1"/>
  <c r="C627" i="3" s="1"/>
  <c r="C636" i="3" a="1"/>
  <c r="C636" i="3" s="1"/>
  <c r="C646" i="3" a="1"/>
  <c r="C646" i="3" s="1"/>
  <c r="C655" i="3" a="1"/>
  <c r="C655" i="3" s="1"/>
  <c r="C664" i="3" a="1"/>
  <c r="C664" i="3" s="1"/>
  <c r="C673" i="3" a="1"/>
  <c r="C673" i="3" s="1"/>
  <c r="C682" i="3" a="1"/>
  <c r="C682" i="3" s="1"/>
  <c r="C690" i="3" a="1"/>
  <c r="C690" i="3" s="1"/>
  <c r="C698" i="3" a="1"/>
  <c r="C698" i="3" s="1"/>
  <c r="C705" i="3" a="1"/>
  <c r="C705" i="3" s="1"/>
  <c r="C713" i="3" a="1"/>
  <c r="C713" i="3" s="1"/>
  <c r="C721" i="3" a="1"/>
  <c r="C721" i="3" s="1"/>
  <c r="C729" i="3" a="1"/>
  <c r="C729" i="3" s="1"/>
  <c r="C737" i="3" a="1"/>
  <c r="C737" i="3" s="1"/>
  <c r="C745" i="3" a="1"/>
  <c r="C745" i="3" s="1"/>
  <c r="C753" i="3" a="1"/>
  <c r="C753" i="3" s="1"/>
  <c r="C760" i="3" a="1"/>
  <c r="C760" i="3" s="1"/>
  <c r="C768" i="3" a="1"/>
  <c r="C768" i="3" s="1"/>
  <c r="C776" i="3" a="1"/>
  <c r="C776" i="3" s="1"/>
  <c r="C784" i="3" a="1"/>
  <c r="C784" i="3" s="1"/>
  <c r="C792" i="3" a="1"/>
  <c r="C792" i="3" s="1"/>
  <c r="C800" i="3" a="1"/>
  <c r="C800" i="3" s="1"/>
  <c r="C808" i="3" a="1"/>
  <c r="C808" i="3" s="1"/>
  <c r="C816" i="3" a="1"/>
  <c r="C816" i="3" s="1"/>
  <c r="C824" i="3" a="1"/>
  <c r="C824" i="3" s="1"/>
  <c r="C832" i="3" a="1"/>
  <c r="C832" i="3" s="1"/>
  <c r="C840" i="3" a="1"/>
  <c r="C840" i="3" s="1"/>
  <c r="C847" i="3" a="1"/>
  <c r="C847" i="3" s="1"/>
  <c r="C855" i="3" a="1"/>
  <c r="C855" i="3" s="1"/>
  <c r="C863" i="3" a="1"/>
  <c r="C863" i="3" s="1"/>
  <c r="C871" i="3" a="1"/>
  <c r="C871" i="3" s="1"/>
  <c r="C879" i="3" a="1"/>
  <c r="C879" i="3" s="1"/>
  <c r="C887" i="3" a="1"/>
  <c r="C887" i="3" s="1"/>
  <c r="C895" i="3" a="1"/>
  <c r="C895" i="3" s="1"/>
  <c r="C903" i="3" a="1"/>
  <c r="C903" i="3" s="1"/>
  <c r="C911" i="3" a="1"/>
  <c r="C911" i="3" s="1"/>
  <c r="C919" i="3" a="1"/>
  <c r="C919" i="3" s="1"/>
  <c r="C927" i="3" a="1"/>
  <c r="C927" i="3" s="1"/>
  <c r="C935" i="3" a="1"/>
  <c r="C935" i="3" s="1"/>
  <c r="C943" i="3" a="1"/>
  <c r="C943" i="3" s="1"/>
  <c r="C951" i="3" a="1"/>
  <c r="C951" i="3" s="1"/>
  <c r="F24" i="3" a="1"/>
  <c r="F24" i="3" s="1"/>
  <c r="C30" i="3" a="1"/>
  <c r="C30" i="3" s="1"/>
  <c r="C46" i="3" a="1"/>
  <c r="C46" i="3" s="1"/>
  <c r="C61" i="3" a="1"/>
  <c r="C61" i="3" s="1"/>
  <c r="C77" i="3" a="1"/>
  <c r="C77" i="3" s="1"/>
  <c r="C93" i="3" a="1"/>
  <c r="C93" i="3" s="1"/>
  <c r="C109" i="3" a="1"/>
  <c r="C109" i="3" s="1"/>
  <c r="C125" i="3" a="1"/>
  <c r="C125" i="3" s="1"/>
  <c r="C141" i="3" a="1"/>
  <c r="C141" i="3" s="1"/>
  <c r="C157" i="3" a="1"/>
  <c r="C157" i="3" s="1"/>
  <c r="C173" i="3" a="1"/>
  <c r="C173" i="3" s="1"/>
  <c r="C189" i="3" a="1"/>
  <c r="C189" i="3" s="1"/>
  <c r="C205" i="3" a="1"/>
  <c r="C205" i="3" s="1"/>
  <c r="C221" i="3" a="1"/>
  <c r="C221" i="3" s="1"/>
  <c r="C237" i="3" a="1"/>
  <c r="C237" i="3" s="1"/>
  <c r="C253" i="3" a="1"/>
  <c r="C253" i="3" s="1"/>
  <c r="C269" i="3" a="1"/>
  <c r="C269" i="3" s="1"/>
  <c r="C285" i="3" a="1"/>
  <c r="C285" i="3" s="1"/>
  <c r="C301" i="3" a="1"/>
  <c r="C301" i="3" s="1"/>
  <c r="C317" i="3" a="1"/>
  <c r="C317" i="3" s="1"/>
  <c r="C333" i="3" a="1"/>
  <c r="C333" i="3" s="1"/>
  <c r="C349" i="3" a="1"/>
  <c r="C349" i="3" s="1"/>
  <c r="C365" i="3" a="1"/>
  <c r="C365" i="3" s="1"/>
  <c r="C381" i="3" a="1"/>
  <c r="C381" i="3" s="1"/>
  <c r="C397" i="3" a="1"/>
  <c r="C397" i="3" s="1"/>
  <c r="C413" i="3" a="1"/>
  <c r="C413" i="3" s="1"/>
  <c r="C429" i="3" a="1"/>
  <c r="C429" i="3" s="1"/>
  <c r="C445" i="3" a="1"/>
  <c r="C445" i="3" s="1"/>
  <c r="C461" i="3" a="1"/>
  <c r="C461" i="3" s="1"/>
  <c r="C476" i="3" a="1"/>
  <c r="C476" i="3" s="1"/>
  <c r="C492" i="3" a="1"/>
  <c r="C492" i="3" s="1"/>
  <c r="C508" i="3" a="1"/>
  <c r="C508" i="3" s="1"/>
  <c r="C524" i="3" a="1"/>
  <c r="C524" i="3" s="1"/>
  <c r="C540" i="3" a="1"/>
  <c r="C540" i="3" s="1"/>
  <c r="C556" i="3" a="1"/>
  <c r="C556" i="3" s="1"/>
  <c r="C572" i="3" a="1"/>
  <c r="C572" i="3" s="1"/>
  <c r="C587" i="3" a="1"/>
  <c r="C587" i="3" s="1"/>
  <c r="C600" i="3" a="1"/>
  <c r="C600" i="3" s="1"/>
  <c r="C610" i="3" a="1"/>
  <c r="C610" i="3" s="1"/>
  <c r="C619" i="3" a="1"/>
  <c r="C619" i="3" s="1"/>
  <c r="C628" i="3" a="1"/>
  <c r="C628" i="3" s="1"/>
  <c r="C638" i="3" a="1"/>
  <c r="C638" i="3" s="1"/>
  <c r="C647" i="3" a="1"/>
  <c r="C647" i="3" s="1"/>
  <c r="C656" i="3" a="1"/>
  <c r="C656" i="3" s="1"/>
  <c r="C665" i="3" a="1"/>
  <c r="C665" i="3" s="1"/>
  <c r="C674" i="3" a="1"/>
  <c r="C674" i="3" s="1"/>
  <c r="C683" i="3" a="1"/>
  <c r="C683" i="3" s="1"/>
  <c r="C691" i="3" a="1"/>
  <c r="C691" i="3" s="1"/>
  <c r="C699" i="3" a="1"/>
  <c r="C699" i="3" s="1"/>
  <c r="C706" i="3" a="1"/>
  <c r="C706" i="3" s="1"/>
  <c r="C714" i="3" a="1"/>
  <c r="C714" i="3" s="1"/>
  <c r="C722" i="3" a="1"/>
  <c r="C722" i="3" s="1"/>
  <c r="C730" i="3" a="1"/>
  <c r="C730" i="3" s="1"/>
  <c r="C738" i="3" a="1"/>
  <c r="C738" i="3" s="1"/>
  <c r="C746" i="3" a="1"/>
  <c r="C746" i="3" s="1"/>
  <c r="C761" i="3" a="1"/>
  <c r="C761" i="3" s="1"/>
  <c r="C769" i="3" a="1"/>
  <c r="C769" i="3" s="1"/>
  <c r="C777" i="3" a="1"/>
  <c r="C777" i="3" s="1"/>
  <c r="C785" i="3" a="1"/>
  <c r="C785" i="3" s="1"/>
  <c r="C793" i="3" a="1"/>
  <c r="C793" i="3" s="1"/>
  <c r="C801" i="3" a="1"/>
  <c r="C801" i="3" s="1"/>
  <c r="C809" i="3" a="1"/>
  <c r="C809" i="3" s="1"/>
  <c r="C817" i="3" a="1"/>
  <c r="C817" i="3" s="1"/>
  <c r="C825" i="3" a="1"/>
  <c r="C825" i="3" s="1"/>
  <c r="C833" i="3" a="1"/>
  <c r="C833" i="3" s="1"/>
  <c r="C848" i="3" a="1"/>
  <c r="C848" i="3" s="1"/>
  <c r="C856" i="3" a="1"/>
  <c r="C856" i="3" s="1"/>
  <c r="C864" i="3" a="1"/>
  <c r="C864" i="3" s="1"/>
  <c r="C872" i="3" a="1"/>
  <c r="C872" i="3" s="1"/>
  <c r="C880" i="3" a="1"/>
  <c r="C880" i="3" s="1"/>
  <c r="C888" i="3" a="1"/>
  <c r="C888" i="3" s="1"/>
  <c r="C896" i="3" a="1"/>
  <c r="C896" i="3" s="1"/>
  <c r="C904" i="3" a="1"/>
  <c r="C904" i="3" s="1"/>
  <c r="C912" i="3" a="1"/>
  <c r="C912" i="3" s="1"/>
  <c r="C920" i="3" a="1"/>
  <c r="C920" i="3" s="1"/>
  <c r="C928" i="3" a="1"/>
  <c r="C928" i="3" s="1"/>
  <c r="C936" i="3" a="1"/>
  <c r="C936" i="3" s="1"/>
  <c r="C944" i="3" a="1"/>
  <c r="C944" i="3" s="1"/>
  <c r="C952" i="3" a="1"/>
  <c r="C952" i="3" s="1"/>
  <c r="C960" i="3" a="1"/>
  <c r="C960" i="3" s="1"/>
  <c r="C968" i="3" a="1"/>
  <c r="C968" i="3" s="1"/>
  <c r="C976" i="3" a="1"/>
  <c r="C976" i="3" s="1"/>
  <c r="C22" i="3" a="1"/>
  <c r="C22" i="3" s="1"/>
  <c r="C38" i="3" a="1"/>
  <c r="C38" i="3" s="1"/>
  <c r="C69" i="3" a="1"/>
  <c r="C69" i="3" s="1"/>
  <c r="C85" i="3" a="1"/>
  <c r="C85" i="3" s="1"/>
  <c r="C101" i="3" a="1"/>
  <c r="C101" i="3" s="1"/>
  <c r="C117" i="3" a="1"/>
  <c r="C117" i="3" s="1"/>
  <c r="C133" i="3" a="1"/>
  <c r="C133" i="3" s="1"/>
  <c r="C149" i="3" a="1"/>
  <c r="C149" i="3" s="1"/>
  <c r="C165" i="3" a="1"/>
  <c r="C165" i="3" s="1"/>
  <c r="C181" i="3" a="1"/>
  <c r="C181" i="3" s="1"/>
  <c r="C197" i="3" a="1"/>
  <c r="C197" i="3" s="1"/>
  <c r="C213" i="3" a="1"/>
  <c r="C213" i="3" s="1"/>
  <c r="C229" i="3" a="1"/>
  <c r="C229" i="3" s="1"/>
  <c r="C245" i="3" a="1"/>
  <c r="C245" i="3" s="1"/>
  <c r="C261" i="3" a="1"/>
  <c r="C261" i="3" s="1"/>
  <c r="C277" i="3" a="1"/>
  <c r="C277" i="3" s="1"/>
  <c r="C293" i="3" a="1"/>
  <c r="C293" i="3" s="1"/>
  <c r="C309" i="3" a="1"/>
  <c r="C309" i="3" s="1"/>
  <c r="C325" i="3" a="1"/>
  <c r="C325" i="3" s="1"/>
  <c r="C341" i="3" a="1"/>
  <c r="C341" i="3" s="1"/>
  <c r="C357" i="3" a="1"/>
  <c r="C357" i="3" s="1"/>
  <c r="C373" i="3" a="1"/>
  <c r="C373" i="3" s="1"/>
  <c r="C389" i="3" a="1"/>
  <c r="C389" i="3" s="1"/>
  <c r="C405" i="3" a="1"/>
  <c r="C405" i="3" s="1"/>
  <c r="C421" i="3" a="1"/>
  <c r="C421" i="3" s="1"/>
  <c r="C437" i="3" a="1"/>
  <c r="C437" i="3" s="1"/>
  <c r="C453" i="3" a="1"/>
  <c r="C453" i="3" s="1"/>
  <c r="C468" i="3" a="1"/>
  <c r="C468" i="3" s="1"/>
  <c r="C484" i="3" a="1"/>
  <c r="C484" i="3" s="1"/>
  <c r="C500" i="3" a="1"/>
  <c r="C500" i="3" s="1"/>
  <c r="C516" i="3" a="1"/>
  <c r="C516" i="3" s="1"/>
  <c r="C532" i="3" a="1"/>
  <c r="C532" i="3" s="1"/>
  <c r="C548" i="3" a="1"/>
  <c r="C548" i="3" s="1"/>
  <c r="C564" i="3" a="1"/>
  <c r="C564" i="3" s="1"/>
  <c r="C580" i="3" a="1"/>
  <c r="C580" i="3" s="1"/>
  <c r="C594" i="3" a="1"/>
  <c r="C594" i="3" s="1"/>
  <c r="C604" i="3" a="1"/>
  <c r="C604" i="3" s="1"/>
  <c r="C615" i="3" a="1"/>
  <c r="C615" i="3" s="1"/>
  <c r="C624" i="3" a="1"/>
  <c r="C624" i="3" s="1"/>
  <c r="C633" i="3" a="1"/>
  <c r="C633" i="3" s="1"/>
  <c r="C642" i="3" a="1"/>
  <c r="C642" i="3" s="1"/>
  <c r="C651" i="3" a="1"/>
  <c r="C651" i="3" s="1"/>
  <c r="C660" i="3" a="1"/>
  <c r="C660" i="3" s="1"/>
  <c r="C670" i="3" a="1"/>
  <c r="C670" i="3" s="1"/>
  <c r="C679" i="3" a="1"/>
  <c r="C679" i="3" s="1"/>
  <c r="C688" i="3" a="1"/>
  <c r="C688" i="3" s="1"/>
  <c r="C695" i="3" a="1"/>
  <c r="C695" i="3" s="1"/>
  <c r="C703" i="3" a="1"/>
  <c r="C703" i="3" s="1"/>
  <c r="C710" i="3" a="1"/>
  <c r="C710" i="3" s="1"/>
  <c r="C718" i="3" a="1"/>
  <c r="C718" i="3" s="1"/>
  <c r="C726" i="3" a="1"/>
  <c r="C726" i="3" s="1"/>
  <c r="C734" i="3" a="1"/>
  <c r="C734" i="3" s="1"/>
  <c r="C742" i="3" a="1"/>
  <c r="C742" i="3" s="1"/>
  <c r="C750" i="3" a="1"/>
  <c r="C750" i="3" s="1"/>
  <c r="C757" i="3" a="1"/>
  <c r="C757" i="3" s="1"/>
  <c r="C765" i="3" a="1"/>
  <c r="C765" i="3" s="1"/>
  <c r="C773" i="3" a="1"/>
  <c r="C773" i="3" s="1"/>
  <c r="C781" i="3" a="1"/>
  <c r="C781" i="3" s="1"/>
  <c r="C789" i="3" a="1"/>
  <c r="C789" i="3" s="1"/>
  <c r="C797" i="3" a="1"/>
  <c r="C797" i="3" s="1"/>
  <c r="C805" i="3" a="1"/>
  <c r="C805" i="3" s="1"/>
  <c r="C813" i="3" a="1"/>
  <c r="C813" i="3" s="1"/>
  <c r="C821" i="3" a="1"/>
  <c r="C821" i="3" s="1"/>
  <c r="C829" i="3" a="1"/>
  <c r="C829" i="3" s="1"/>
  <c r="C837" i="3" a="1"/>
  <c r="C837" i="3" s="1"/>
  <c r="C844" i="3" a="1"/>
  <c r="C844" i="3" s="1"/>
  <c r="C852" i="3" a="1"/>
  <c r="C852" i="3" s="1"/>
  <c r="C860" i="3" a="1"/>
  <c r="C860" i="3" s="1"/>
  <c r="C868" i="3" a="1"/>
  <c r="C868" i="3" s="1"/>
  <c r="C876" i="3" a="1"/>
  <c r="C876" i="3" s="1"/>
  <c r="C884" i="3" a="1"/>
  <c r="C884" i="3" s="1"/>
  <c r="C892" i="3" a="1"/>
  <c r="C892" i="3" s="1"/>
  <c r="C900" i="3" a="1"/>
  <c r="C900" i="3" s="1"/>
  <c r="C908" i="3" a="1"/>
  <c r="C908" i="3" s="1"/>
  <c r="C916" i="3" a="1"/>
  <c r="C916" i="3" s="1"/>
  <c r="C924" i="3" a="1"/>
  <c r="C924" i="3" s="1"/>
  <c r="C932" i="3" a="1"/>
  <c r="C932" i="3" s="1"/>
  <c r="C940" i="3" a="1"/>
  <c r="C940" i="3" s="1"/>
  <c r="C948" i="3" a="1"/>
  <c r="C948" i="3" s="1"/>
  <c r="C956" i="3" a="1"/>
  <c r="C956" i="3" s="1"/>
  <c r="C964" i="3" a="1"/>
  <c r="C964" i="3" s="1"/>
  <c r="C972" i="3" a="1"/>
  <c r="C972" i="3" s="1"/>
  <c r="C980" i="3" a="1"/>
  <c r="C980" i="3" s="1"/>
  <c r="C988" i="3" a="1"/>
  <c r="C988" i="3" s="1"/>
  <c r="C996" i="3" a="1"/>
  <c r="C996" i="3" s="1"/>
  <c r="C1004" i="3" a="1"/>
  <c r="C1004" i="3" s="1"/>
  <c r="C1012" i="3" a="1"/>
  <c r="C1012" i="3" s="1"/>
  <c r="C1020" i="3" a="1"/>
  <c r="C1020" i="3" s="1"/>
  <c r="C1028" i="3" a="1"/>
  <c r="C1028" i="3" s="1"/>
  <c r="C1036" i="3" a="1"/>
  <c r="C1036" i="3" s="1"/>
  <c r="C1044" i="3" a="1"/>
  <c r="C1044" i="3" s="1"/>
  <c r="C1052" i="3" a="1"/>
  <c r="C1052" i="3" s="1"/>
  <c r="C1060" i="3" a="1"/>
  <c r="C1060" i="3" s="1"/>
  <c r="C1068" i="3" a="1"/>
  <c r="C1068" i="3" s="1"/>
  <c r="C1076" i="3" a="1"/>
  <c r="C1076" i="3" s="1"/>
  <c r="C1084" i="3" a="1"/>
  <c r="C1084" i="3" s="1"/>
  <c r="F22" i="3" a="1"/>
  <c r="F22" i="3" s="1"/>
  <c r="C48" i="3" a="1"/>
  <c r="C48" i="3" s="1"/>
  <c r="C79" i="3" a="1"/>
  <c r="C79" i="3" s="1"/>
  <c r="C111" i="3" a="1"/>
  <c r="C111" i="3" s="1"/>
  <c r="C143" i="3" a="1"/>
  <c r="C143" i="3" s="1"/>
  <c r="C175" i="3" a="1"/>
  <c r="C175" i="3" s="1"/>
  <c r="C207" i="3" a="1"/>
  <c r="C207" i="3" s="1"/>
  <c r="C239" i="3" a="1"/>
  <c r="C239" i="3" s="1"/>
  <c r="C271" i="3" a="1"/>
  <c r="C271" i="3" s="1"/>
  <c r="C303" i="3" a="1"/>
  <c r="C303" i="3" s="1"/>
  <c r="C335" i="3" a="1"/>
  <c r="C335" i="3" s="1"/>
  <c r="C367" i="3" a="1"/>
  <c r="C367" i="3" s="1"/>
  <c r="C399" i="3" a="1"/>
  <c r="C399" i="3" s="1"/>
  <c r="C431" i="3" a="1"/>
  <c r="C431" i="3" s="1"/>
  <c r="C463" i="3" a="1"/>
  <c r="C463" i="3" s="1"/>
  <c r="C494" i="3" a="1"/>
  <c r="C494" i="3" s="1"/>
  <c r="C526" i="3" a="1"/>
  <c r="C526" i="3" s="1"/>
  <c r="C558" i="3" a="1"/>
  <c r="C558" i="3" s="1"/>
  <c r="C588" i="3" a="1"/>
  <c r="C588" i="3" s="1"/>
  <c r="C611" i="3" a="1"/>
  <c r="C611" i="3" s="1"/>
  <c r="C630" i="3" a="1"/>
  <c r="C630" i="3" s="1"/>
  <c r="C648" i="3" a="1"/>
  <c r="C648" i="3" s="1"/>
  <c r="C666" i="3" a="1"/>
  <c r="C666" i="3" s="1"/>
  <c r="C684" i="3" a="1"/>
  <c r="C684" i="3" s="1"/>
  <c r="C700" i="3" a="1"/>
  <c r="C700" i="3" s="1"/>
  <c r="C715" i="3" a="1"/>
  <c r="C715" i="3" s="1"/>
  <c r="C731" i="3" a="1"/>
  <c r="C731" i="3" s="1"/>
  <c r="C747" i="3" a="1"/>
  <c r="C747" i="3" s="1"/>
  <c r="C762" i="3" a="1"/>
  <c r="C762" i="3" s="1"/>
  <c r="C778" i="3" a="1"/>
  <c r="C778" i="3" s="1"/>
  <c r="C794" i="3" a="1"/>
  <c r="C794" i="3" s="1"/>
  <c r="C810" i="3" a="1"/>
  <c r="C810" i="3" s="1"/>
  <c r="C826" i="3" a="1"/>
  <c r="C826" i="3" s="1"/>
  <c r="C841" i="3" a="1"/>
  <c r="C841" i="3" s="1"/>
  <c r="C857" i="3" a="1"/>
  <c r="C857" i="3" s="1"/>
  <c r="C873" i="3" a="1"/>
  <c r="C873" i="3" s="1"/>
  <c r="C889" i="3" a="1"/>
  <c r="C889" i="3" s="1"/>
  <c r="C905" i="3" a="1"/>
  <c r="C905" i="3" s="1"/>
  <c r="C921" i="3" a="1"/>
  <c r="C921" i="3" s="1"/>
  <c r="C937" i="3" a="1"/>
  <c r="C937" i="3" s="1"/>
  <c r="C953" i="3" a="1"/>
  <c r="C953" i="3" s="1"/>
  <c r="C965" i="3" a="1"/>
  <c r="C965" i="3" s="1"/>
  <c r="C978" i="3" a="1"/>
  <c r="C978" i="3" s="1"/>
  <c r="C989" i="3" a="1"/>
  <c r="C989" i="3" s="1"/>
  <c r="C998" i="3" a="1"/>
  <c r="C998" i="3" s="1"/>
  <c r="C1007" i="3" a="1"/>
  <c r="C1007" i="3" s="1"/>
  <c r="C1016" i="3" a="1"/>
  <c r="C1016" i="3" s="1"/>
  <c r="C1025" i="3" a="1"/>
  <c r="C1025" i="3" s="1"/>
  <c r="C1034" i="3" a="1"/>
  <c r="C1034" i="3" s="1"/>
  <c r="C1043" i="3" a="1"/>
  <c r="C1043" i="3" s="1"/>
  <c r="C1053" i="3" a="1"/>
  <c r="C1053" i="3" s="1"/>
  <c r="C1062" i="3" a="1"/>
  <c r="C1062" i="3" s="1"/>
  <c r="C1071" i="3" a="1"/>
  <c r="C1071" i="3" s="1"/>
  <c r="C1080" i="3" a="1"/>
  <c r="C1080" i="3" s="1"/>
  <c r="C1088" i="3" a="1"/>
  <c r="C1088" i="3" s="1"/>
  <c r="C1096" i="3" a="1"/>
  <c r="C1096" i="3" s="1"/>
  <c r="C1104" i="3" a="1"/>
  <c r="C1104" i="3" s="1"/>
  <c r="C1112" i="3" a="1"/>
  <c r="C1112" i="3" s="1"/>
  <c r="C1120" i="3" a="1"/>
  <c r="C1120" i="3" s="1"/>
  <c r="C1128" i="3" a="1"/>
  <c r="C1128" i="3" s="1"/>
  <c r="C1136" i="3" a="1"/>
  <c r="C1136" i="3" s="1"/>
  <c r="C1144" i="3" a="1"/>
  <c r="C1144" i="3" s="1"/>
  <c r="C1152" i="3" a="1"/>
  <c r="C1152" i="3" s="1"/>
  <c r="C1159" i="3" a="1"/>
  <c r="C1159" i="3" s="1"/>
  <c r="C1167" i="3" a="1"/>
  <c r="C1167" i="3" s="1"/>
  <c r="C1175" i="3" a="1"/>
  <c r="C1175" i="3" s="1"/>
  <c r="C1183" i="3" a="1"/>
  <c r="C1183" i="3" s="1"/>
  <c r="C1191" i="3" a="1"/>
  <c r="C1191" i="3" s="1"/>
  <c r="C1199" i="3" a="1"/>
  <c r="C1199" i="3" s="1"/>
  <c r="C1207" i="3" a="1"/>
  <c r="C1207" i="3" s="1"/>
  <c r="C1215" i="3" a="1"/>
  <c r="C1215" i="3" s="1"/>
  <c r="C1223" i="3" a="1"/>
  <c r="C1223" i="3" s="1"/>
  <c r="C1231" i="3" a="1"/>
  <c r="C1231" i="3" s="1"/>
  <c r="C20" i="3" a="1"/>
  <c r="C20" i="3" s="1"/>
  <c r="C52" i="3" a="1"/>
  <c r="C52" i="3" s="1"/>
  <c r="C83" i="3" a="1"/>
  <c r="C83" i="3" s="1"/>
  <c r="C115" i="3" a="1"/>
  <c r="C115" i="3" s="1"/>
  <c r="C147" i="3" a="1"/>
  <c r="C147" i="3" s="1"/>
  <c r="C179" i="3" a="1"/>
  <c r="C179" i="3" s="1"/>
  <c r="C211" i="3" a="1"/>
  <c r="C211" i="3" s="1"/>
  <c r="C243" i="3" a="1"/>
  <c r="C243" i="3" s="1"/>
  <c r="C275" i="3" a="1"/>
  <c r="C275" i="3" s="1"/>
  <c r="C307" i="3" a="1"/>
  <c r="C307" i="3" s="1"/>
  <c r="C339" i="3" a="1"/>
  <c r="C339" i="3" s="1"/>
  <c r="C371" i="3" a="1"/>
  <c r="C371" i="3" s="1"/>
  <c r="C403" i="3" a="1"/>
  <c r="C403" i="3" s="1"/>
  <c r="C435" i="3" a="1"/>
  <c r="C435" i="3" s="1"/>
  <c r="C466" i="3" a="1"/>
  <c r="C466" i="3" s="1"/>
  <c r="C498" i="3" a="1"/>
  <c r="C498" i="3" s="1"/>
  <c r="C530" i="3" a="1"/>
  <c r="C530" i="3" s="1"/>
  <c r="C562" i="3" a="1"/>
  <c r="C562" i="3" s="1"/>
  <c r="C590" i="3" a="1"/>
  <c r="C590" i="3" s="1"/>
  <c r="C612" i="3" a="1"/>
  <c r="C612" i="3" s="1"/>
  <c r="C631" i="3" a="1"/>
  <c r="C631" i="3" s="1"/>
  <c r="C649" i="3" a="1"/>
  <c r="C649" i="3" s="1"/>
  <c r="C667" i="3" a="1"/>
  <c r="C667" i="3" s="1"/>
  <c r="C686" i="3" a="1"/>
  <c r="C686" i="3" s="1"/>
  <c r="C701" i="3" a="1"/>
  <c r="C701" i="3" s="1"/>
  <c r="C716" i="3" a="1"/>
  <c r="C716" i="3" s="1"/>
  <c r="C732" i="3" a="1"/>
  <c r="C732" i="3" s="1"/>
  <c r="C748" i="3" a="1"/>
  <c r="C748" i="3" s="1"/>
  <c r="C763" i="3" a="1"/>
  <c r="C763" i="3" s="1"/>
  <c r="C779" i="3" a="1"/>
  <c r="C779" i="3" s="1"/>
  <c r="C795" i="3" a="1"/>
  <c r="C795" i="3" s="1"/>
  <c r="C811" i="3" a="1"/>
  <c r="C811" i="3" s="1"/>
  <c r="C827" i="3" a="1"/>
  <c r="C827" i="3" s="1"/>
  <c r="C842" i="3" a="1"/>
  <c r="C842" i="3" s="1"/>
  <c r="C858" i="3" a="1"/>
  <c r="C858" i="3" s="1"/>
  <c r="C874" i="3" a="1"/>
  <c r="C874" i="3" s="1"/>
  <c r="C890" i="3" a="1"/>
  <c r="C890" i="3" s="1"/>
  <c r="C906" i="3" a="1"/>
  <c r="C906" i="3" s="1"/>
  <c r="C922" i="3" a="1"/>
  <c r="C922" i="3" s="1"/>
  <c r="C938" i="3" a="1"/>
  <c r="C938" i="3" s="1"/>
  <c r="C954" i="3" a="1"/>
  <c r="C954" i="3" s="1"/>
  <c r="C967" i="3" a="1"/>
  <c r="C967" i="3" s="1"/>
  <c r="C979" i="3" a="1"/>
  <c r="C979" i="3" s="1"/>
  <c r="C990" i="3" a="1"/>
  <c r="C990" i="3" s="1"/>
  <c r="C999" i="3" a="1"/>
  <c r="C999" i="3" s="1"/>
  <c r="C1008" i="3" a="1"/>
  <c r="C1008" i="3" s="1"/>
  <c r="C1017" i="3" a="1"/>
  <c r="C1017" i="3" s="1"/>
  <c r="C1026" i="3" a="1"/>
  <c r="C1026" i="3" s="1"/>
  <c r="C1035" i="3" a="1"/>
  <c r="C1035" i="3" s="1"/>
  <c r="C1045" i="3" a="1"/>
  <c r="C1045" i="3" s="1"/>
  <c r="C1054" i="3" a="1"/>
  <c r="C1054" i="3" s="1"/>
  <c r="C1063" i="3" a="1"/>
  <c r="C1063" i="3" s="1"/>
  <c r="C1072" i="3" a="1"/>
  <c r="C1072" i="3" s="1"/>
  <c r="C1081" i="3" a="1"/>
  <c r="C1081" i="3" s="1"/>
  <c r="C1089" i="3" a="1"/>
  <c r="C1089" i="3" s="1"/>
  <c r="C1097" i="3" a="1"/>
  <c r="C1097" i="3" s="1"/>
  <c r="C1105" i="3" a="1"/>
  <c r="C1105" i="3" s="1"/>
  <c r="C1113" i="3" a="1"/>
  <c r="C1113" i="3" s="1"/>
  <c r="C1121" i="3" a="1"/>
  <c r="C1121" i="3" s="1"/>
  <c r="C1129" i="3" a="1"/>
  <c r="C1129" i="3" s="1"/>
  <c r="C1137" i="3" a="1"/>
  <c r="C1137" i="3" s="1"/>
  <c r="C1145" i="3" a="1"/>
  <c r="C1145" i="3" s="1"/>
  <c r="C1153" i="3" a="1"/>
  <c r="C1153" i="3" s="1"/>
  <c r="C1160" i="3" a="1"/>
  <c r="C1160" i="3" s="1"/>
  <c r="C1168" i="3" a="1"/>
  <c r="C1168" i="3" s="1"/>
  <c r="C1176" i="3" a="1"/>
  <c r="C1176" i="3" s="1"/>
  <c r="C1184" i="3" a="1"/>
  <c r="C1184" i="3" s="1"/>
  <c r="C1192" i="3" a="1"/>
  <c r="C1192" i="3" s="1"/>
  <c r="C1200" i="3" a="1"/>
  <c r="C1200" i="3" s="1"/>
  <c r="C1208" i="3" a="1"/>
  <c r="C1208" i="3" s="1"/>
  <c r="C21" i="3" a="1"/>
  <c r="C21" i="3" s="1"/>
  <c r="C53" i="3" a="1"/>
  <c r="C53" i="3" s="1"/>
  <c r="C84" i="3" a="1"/>
  <c r="C84" i="3" s="1"/>
  <c r="C116" i="3" a="1"/>
  <c r="C116" i="3" s="1"/>
  <c r="C148" i="3" a="1"/>
  <c r="C148" i="3" s="1"/>
  <c r="C180" i="3" a="1"/>
  <c r="C180" i="3" s="1"/>
  <c r="C212" i="3" a="1"/>
  <c r="C212" i="3" s="1"/>
  <c r="C244" i="3" a="1"/>
  <c r="C244" i="3" s="1"/>
  <c r="C276" i="3" a="1"/>
  <c r="C276" i="3" s="1"/>
  <c r="C308" i="3" a="1"/>
  <c r="C308" i="3" s="1"/>
  <c r="C340" i="3" a="1"/>
  <c r="C340" i="3" s="1"/>
  <c r="C372" i="3" a="1"/>
  <c r="C372" i="3" s="1"/>
  <c r="C404" i="3" a="1"/>
  <c r="C404" i="3" s="1"/>
  <c r="C436" i="3" a="1"/>
  <c r="C436" i="3" s="1"/>
  <c r="C467" i="3" a="1"/>
  <c r="C467" i="3" s="1"/>
  <c r="C499" i="3" a="1"/>
  <c r="C499" i="3" s="1"/>
  <c r="C531" i="3" a="1"/>
  <c r="C531" i="3" s="1"/>
  <c r="C563" i="3" a="1"/>
  <c r="C563" i="3" s="1"/>
  <c r="C592" i="3" a="1"/>
  <c r="C592" i="3" s="1"/>
  <c r="C614" i="3" a="1"/>
  <c r="C614" i="3" s="1"/>
  <c r="C632" i="3" a="1"/>
  <c r="C632" i="3" s="1"/>
  <c r="C650" i="3" a="1"/>
  <c r="C650" i="3" s="1"/>
  <c r="C668" i="3" a="1"/>
  <c r="C668" i="3" s="1"/>
  <c r="C687" i="3" a="1"/>
  <c r="C687" i="3" s="1"/>
  <c r="C702" i="3" a="1"/>
  <c r="C702" i="3" s="1"/>
  <c r="C717" i="3" a="1"/>
  <c r="C717" i="3" s="1"/>
  <c r="C733" i="3" a="1"/>
  <c r="C733" i="3" s="1"/>
  <c r="C749" i="3" a="1"/>
  <c r="C749" i="3" s="1"/>
  <c r="C764" i="3" a="1"/>
  <c r="C764" i="3" s="1"/>
  <c r="C780" i="3" a="1"/>
  <c r="C780" i="3" s="1"/>
  <c r="C796" i="3" a="1"/>
  <c r="C796" i="3" s="1"/>
  <c r="C812" i="3" a="1"/>
  <c r="C812" i="3" s="1"/>
  <c r="C828" i="3" a="1"/>
  <c r="C828" i="3" s="1"/>
  <c r="C843" i="3" a="1"/>
  <c r="C843" i="3" s="1"/>
  <c r="C859" i="3" a="1"/>
  <c r="C859" i="3" s="1"/>
  <c r="C875" i="3" a="1"/>
  <c r="C875" i="3" s="1"/>
  <c r="C891" i="3" a="1"/>
  <c r="C891" i="3" s="1"/>
  <c r="C907" i="3" a="1"/>
  <c r="C907" i="3" s="1"/>
  <c r="C923" i="3" a="1"/>
  <c r="C923" i="3" s="1"/>
  <c r="C939" i="3" a="1"/>
  <c r="C939" i="3" s="1"/>
  <c r="C955" i="3" a="1"/>
  <c r="C955" i="3" s="1"/>
  <c r="C969" i="3" a="1"/>
  <c r="C969" i="3" s="1"/>
  <c r="C981" i="3" a="1"/>
  <c r="C981" i="3" s="1"/>
  <c r="C991" i="3" a="1"/>
  <c r="C991" i="3" s="1"/>
  <c r="C1000" i="3" a="1"/>
  <c r="C1000" i="3" s="1"/>
  <c r="C1009" i="3" a="1"/>
  <c r="C1009" i="3" s="1"/>
  <c r="C1018" i="3" a="1"/>
  <c r="C1018" i="3" s="1"/>
  <c r="C1027" i="3" a="1"/>
  <c r="C1027" i="3" s="1"/>
  <c r="C1037" i="3" a="1"/>
  <c r="C1037" i="3" s="1"/>
  <c r="C1046" i="3" a="1"/>
  <c r="C1046" i="3" s="1"/>
  <c r="C1055" i="3" a="1"/>
  <c r="C1055" i="3" s="1"/>
  <c r="C1064" i="3" a="1"/>
  <c r="C1064" i="3" s="1"/>
  <c r="C1073" i="3" a="1"/>
  <c r="C1073" i="3" s="1"/>
  <c r="C1082" i="3" a="1"/>
  <c r="C1082" i="3" s="1"/>
  <c r="C1090" i="3" a="1"/>
  <c r="C1090" i="3" s="1"/>
  <c r="C1098" i="3" a="1"/>
  <c r="C1098" i="3" s="1"/>
  <c r="C1106" i="3" a="1"/>
  <c r="C1106" i="3" s="1"/>
  <c r="C1114" i="3" a="1"/>
  <c r="C1114" i="3" s="1"/>
  <c r="C1122" i="3" a="1"/>
  <c r="C1122" i="3" s="1"/>
  <c r="C1130" i="3" a="1"/>
  <c r="C1130" i="3" s="1"/>
  <c r="C1138" i="3" a="1"/>
  <c r="C1138" i="3" s="1"/>
  <c r="C1146" i="3" a="1"/>
  <c r="C1146" i="3" s="1"/>
  <c r="C1154" i="3" a="1"/>
  <c r="C1154" i="3" s="1"/>
  <c r="C1161" i="3" a="1"/>
  <c r="C1161" i="3" s="1"/>
  <c r="C1169" i="3" a="1"/>
  <c r="C1169" i="3" s="1"/>
  <c r="C1177" i="3" a="1"/>
  <c r="C1177" i="3" s="1"/>
  <c r="C1185" i="3" a="1"/>
  <c r="C1185" i="3" s="1"/>
  <c r="C1193" i="3" a="1"/>
  <c r="C1193" i="3" s="1"/>
  <c r="C1201" i="3" a="1"/>
  <c r="C1201" i="3" s="1"/>
  <c r="C1209" i="3" a="1"/>
  <c r="C1209" i="3" s="1"/>
  <c r="C1217" i="3" a="1"/>
  <c r="C1217" i="3" s="1"/>
  <c r="C32" i="3" a="1"/>
  <c r="C32" i="3" s="1"/>
  <c r="C63" i="3" a="1"/>
  <c r="C63" i="3" s="1"/>
  <c r="C95" i="3" a="1"/>
  <c r="C95" i="3" s="1"/>
  <c r="C127" i="3" a="1"/>
  <c r="C127" i="3" s="1"/>
  <c r="C159" i="3" a="1"/>
  <c r="C159" i="3" s="1"/>
  <c r="C191" i="3" a="1"/>
  <c r="C191" i="3" s="1"/>
  <c r="C223" i="3" a="1"/>
  <c r="C223" i="3" s="1"/>
  <c r="C255" i="3" a="1"/>
  <c r="C255" i="3" s="1"/>
  <c r="C287" i="3" a="1"/>
  <c r="C287" i="3" s="1"/>
  <c r="C319" i="3" a="1"/>
  <c r="C319" i="3" s="1"/>
  <c r="C351" i="3" a="1"/>
  <c r="C351" i="3" s="1"/>
  <c r="C383" i="3" a="1"/>
  <c r="C383" i="3" s="1"/>
  <c r="C415" i="3" a="1"/>
  <c r="C415" i="3" s="1"/>
  <c r="C447" i="3" a="1"/>
  <c r="C447" i="3" s="1"/>
  <c r="C478" i="3" a="1"/>
  <c r="C478" i="3" s="1"/>
  <c r="C510" i="3" a="1"/>
  <c r="C510" i="3" s="1"/>
  <c r="C542" i="3" a="1"/>
  <c r="C542" i="3" s="1"/>
  <c r="C574" i="3" a="1"/>
  <c r="C574" i="3" s="1"/>
  <c r="C601" i="3" a="1"/>
  <c r="C601" i="3" s="1"/>
  <c r="C620" i="3" a="1"/>
  <c r="C620" i="3" s="1"/>
  <c r="C639" i="3" a="1"/>
  <c r="C639" i="3" s="1"/>
  <c r="C657" i="3" a="1"/>
  <c r="C657" i="3" s="1"/>
  <c r="C675" i="3" a="1"/>
  <c r="C675" i="3" s="1"/>
  <c r="C692" i="3" a="1"/>
  <c r="C692" i="3" s="1"/>
  <c r="C707" i="3" a="1"/>
  <c r="C707" i="3" s="1"/>
  <c r="C723" i="3" a="1"/>
  <c r="C723" i="3" s="1"/>
  <c r="C739" i="3" a="1"/>
  <c r="C739" i="3" s="1"/>
  <c r="C754" i="3" a="1"/>
  <c r="C754" i="3" s="1"/>
  <c r="C770" i="3" a="1"/>
  <c r="C770" i="3" s="1"/>
  <c r="C786" i="3" a="1"/>
  <c r="C786" i="3" s="1"/>
  <c r="C802" i="3" a="1"/>
  <c r="C802" i="3" s="1"/>
  <c r="C818" i="3" a="1"/>
  <c r="C818" i="3" s="1"/>
  <c r="C834" i="3" a="1"/>
  <c r="C834" i="3" s="1"/>
  <c r="C849" i="3" a="1"/>
  <c r="C849" i="3" s="1"/>
  <c r="C865" i="3" a="1"/>
  <c r="C865" i="3" s="1"/>
  <c r="C881" i="3" a="1"/>
  <c r="C881" i="3" s="1"/>
  <c r="C897" i="3" a="1"/>
  <c r="C897" i="3" s="1"/>
  <c r="C913" i="3" a="1"/>
  <c r="C913" i="3" s="1"/>
  <c r="C929" i="3" a="1"/>
  <c r="C929" i="3" s="1"/>
  <c r="C945" i="3" a="1"/>
  <c r="C945" i="3" s="1"/>
  <c r="C959" i="3" a="1"/>
  <c r="C959" i="3" s="1"/>
  <c r="C971" i="3" a="1"/>
  <c r="C971" i="3" s="1"/>
  <c r="C984" i="3" a="1"/>
  <c r="C984" i="3" s="1"/>
  <c r="C993" i="3" a="1"/>
  <c r="C993" i="3" s="1"/>
  <c r="C1002" i="3" a="1"/>
  <c r="C1002" i="3" s="1"/>
  <c r="C1011" i="3" a="1"/>
  <c r="C1011" i="3" s="1"/>
  <c r="C1021" i="3" a="1"/>
  <c r="C1021" i="3" s="1"/>
  <c r="C1030" i="3" a="1"/>
  <c r="C1030" i="3" s="1"/>
  <c r="C1039" i="3" a="1"/>
  <c r="C1039" i="3" s="1"/>
  <c r="C1048" i="3" a="1"/>
  <c r="C1048" i="3" s="1"/>
  <c r="C1057" i="3" a="1"/>
  <c r="C1057" i="3" s="1"/>
  <c r="C1066" i="3" a="1"/>
  <c r="C1066" i="3" s="1"/>
  <c r="C1075" i="3" a="1"/>
  <c r="C1075" i="3" s="1"/>
  <c r="C1085" i="3" a="1"/>
  <c r="C1085" i="3" s="1"/>
  <c r="C1092" i="3" a="1"/>
  <c r="C1092" i="3" s="1"/>
  <c r="C1100" i="3" a="1"/>
  <c r="C1100" i="3" s="1"/>
  <c r="C1108" i="3" a="1"/>
  <c r="C1108" i="3" s="1"/>
  <c r="C1116" i="3" a="1"/>
  <c r="C1116" i="3" s="1"/>
  <c r="C1124" i="3" a="1"/>
  <c r="C1124" i="3" s="1"/>
  <c r="C1132" i="3" a="1"/>
  <c r="C1132" i="3" s="1"/>
  <c r="C1140" i="3" a="1"/>
  <c r="C1140" i="3" s="1"/>
  <c r="C1148" i="3" a="1"/>
  <c r="C1148" i="3" s="1"/>
  <c r="C1156" i="3" a="1"/>
  <c r="C1156" i="3" s="1"/>
  <c r="C1163" i="3" a="1"/>
  <c r="C1163" i="3" s="1"/>
  <c r="C1171" i="3" a="1"/>
  <c r="C1171" i="3" s="1"/>
  <c r="C1179" i="3" a="1"/>
  <c r="C1179" i="3" s="1"/>
  <c r="C1187" i="3" a="1"/>
  <c r="C1187" i="3" s="1"/>
  <c r="C1195" i="3" a="1"/>
  <c r="C1195" i="3" s="1"/>
  <c r="C1203" i="3" a="1"/>
  <c r="C1203" i="3" s="1"/>
  <c r="C1211" i="3" a="1"/>
  <c r="C1211" i="3" s="1"/>
  <c r="C1219" i="3" a="1"/>
  <c r="C1219" i="3" s="1"/>
  <c r="C1227" i="3" a="1"/>
  <c r="C1227" i="3" s="1"/>
  <c r="C1235" i="3" a="1"/>
  <c r="C1235" i="3" s="1"/>
  <c r="C1243" i="3" a="1"/>
  <c r="C1243" i="3" s="1"/>
  <c r="C1250" i="3" a="1"/>
  <c r="C1250" i="3" s="1"/>
  <c r="C1258" i="3" a="1"/>
  <c r="C1258" i="3" s="1"/>
  <c r="C1266" i="3" a="1"/>
  <c r="C1266" i="3" s="1"/>
  <c r="C1274" i="3" a="1"/>
  <c r="C1274" i="3" s="1"/>
  <c r="C1282" i="3" a="1"/>
  <c r="C1282" i="3" s="1"/>
  <c r="C1290" i="3" a="1"/>
  <c r="C1290" i="3" s="1"/>
  <c r="C1298" i="3" a="1"/>
  <c r="C1298" i="3" s="1"/>
  <c r="C1306" i="3" a="1"/>
  <c r="C1306" i="3" s="1"/>
  <c r="C1314" i="3" a="1"/>
  <c r="C1314" i="3" s="1"/>
  <c r="C1322" i="3" a="1"/>
  <c r="C1322" i="3" s="1"/>
  <c r="C1330" i="3" a="1"/>
  <c r="C1330" i="3" s="1"/>
  <c r="C24" i="3" a="1"/>
  <c r="C24" i="3" s="1"/>
  <c r="C87" i="3" a="1"/>
  <c r="C87" i="3" s="1"/>
  <c r="C151" i="3" a="1"/>
  <c r="C151" i="3" s="1"/>
  <c r="C215" i="3" a="1"/>
  <c r="C215" i="3" s="1"/>
  <c r="C279" i="3" a="1"/>
  <c r="C279" i="3" s="1"/>
  <c r="C343" i="3" a="1"/>
  <c r="C343" i="3" s="1"/>
  <c r="C407" i="3" a="1"/>
  <c r="C407" i="3" s="1"/>
  <c r="C470" i="3" a="1"/>
  <c r="C470" i="3" s="1"/>
  <c r="C534" i="3" a="1"/>
  <c r="C534" i="3" s="1"/>
  <c r="C595" i="3" a="1"/>
  <c r="C595" i="3" s="1"/>
  <c r="C634" i="3" a="1"/>
  <c r="C634" i="3" s="1"/>
  <c r="C671" i="3" a="1"/>
  <c r="C671" i="3" s="1"/>
  <c r="C704" i="3" a="1"/>
  <c r="C704" i="3" s="1"/>
  <c r="C735" i="3" a="1"/>
  <c r="C735" i="3" s="1"/>
  <c r="C766" i="3" a="1"/>
  <c r="C766" i="3" s="1"/>
  <c r="C798" i="3" a="1"/>
  <c r="C798" i="3" s="1"/>
  <c r="C830" i="3" a="1"/>
  <c r="C830" i="3" s="1"/>
  <c r="C861" i="3" a="1"/>
  <c r="C861" i="3" s="1"/>
  <c r="C893" i="3" a="1"/>
  <c r="C893" i="3" s="1"/>
  <c r="C925" i="3" a="1"/>
  <c r="C925" i="3" s="1"/>
  <c r="C957" i="3" a="1"/>
  <c r="C957" i="3" s="1"/>
  <c r="C983" i="3" a="1"/>
  <c r="C983" i="3" s="1"/>
  <c r="C1001" i="3" a="1"/>
  <c r="C1001" i="3" s="1"/>
  <c r="C1019" i="3" a="1"/>
  <c r="C1019" i="3" s="1"/>
  <c r="C1038" i="3" a="1"/>
  <c r="C1038" i="3" s="1"/>
  <c r="C1056" i="3" a="1"/>
  <c r="C1056" i="3" s="1"/>
  <c r="C1074" i="3" a="1"/>
  <c r="C1074" i="3" s="1"/>
  <c r="C1091" i="3" a="1"/>
  <c r="C1091" i="3" s="1"/>
  <c r="C1107" i="3" a="1"/>
  <c r="C1107" i="3" s="1"/>
  <c r="C1123" i="3" a="1"/>
  <c r="C1123" i="3" s="1"/>
  <c r="C1139" i="3" a="1"/>
  <c r="C1139" i="3" s="1"/>
  <c r="C1155" i="3" a="1"/>
  <c r="C1155" i="3" s="1"/>
  <c r="C1170" i="3" a="1"/>
  <c r="C1170" i="3" s="1"/>
  <c r="C1186" i="3" a="1"/>
  <c r="C1186" i="3" s="1"/>
  <c r="C1202" i="3" a="1"/>
  <c r="C1202" i="3" s="1"/>
  <c r="C1216" i="3" a="1"/>
  <c r="C1216" i="3" s="1"/>
  <c r="C1228" i="3" a="1"/>
  <c r="C1228" i="3" s="1"/>
  <c r="C1238" i="3" a="1"/>
  <c r="C1238" i="3" s="1"/>
  <c r="C1247" i="3" a="1"/>
  <c r="C1247" i="3" s="1"/>
  <c r="C1255" i="3" a="1"/>
  <c r="C1255" i="3" s="1"/>
  <c r="C1264" i="3" a="1"/>
  <c r="C1264" i="3" s="1"/>
  <c r="C1273" i="3" a="1"/>
  <c r="C1273" i="3" s="1"/>
  <c r="C1283" i="3" a="1"/>
  <c r="C1283" i="3" s="1"/>
  <c r="C1292" i="3" a="1"/>
  <c r="C1292" i="3" s="1"/>
  <c r="C1301" i="3" a="1"/>
  <c r="C1301" i="3" s="1"/>
  <c r="C1310" i="3" a="1"/>
  <c r="C1310" i="3" s="1"/>
  <c r="C1319" i="3" a="1"/>
  <c r="C1319" i="3" s="1"/>
  <c r="C1328" i="3" a="1"/>
  <c r="C1328" i="3" s="1"/>
  <c r="C1337" i="3" a="1"/>
  <c r="C1337" i="3" s="1"/>
  <c r="C1344" i="3" a="1"/>
  <c r="C1344" i="3" s="1"/>
  <c r="C1350" i="3" a="1"/>
  <c r="C1350" i="3" s="1"/>
  <c r="C1357" i="3" a="1"/>
  <c r="C1357" i="3" s="1"/>
  <c r="C1365" i="3" a="1"/>
  <c r="C1365" i="3" s="1"/>
  <c r="C1373" i="3" a="1"/>
  <c r="C1373" i="3" s="1"/>
  <c r="C1380" i="3" a="1"/>
  <c r="C1380" i="3" s="1"/>
  <c r="C1388" i="3" a="1"/>
  <c r="C1388" i="3" s="1"/>
  <c r="C1396" i="3" a="1"/>
  <c r="C1396" i="3" s="1"/>
  <c r="C1404" i="3" a="1"/>
  <c r="C1404" i="3" s="1"/>
  <c r="C1412" i="3" a="1"/>
  <c r="C1412" i="3" s="1"/>
  <c r="C1420" i="3" a="1"/>
  <c r="C1420" i="3" s="1"/>
  <c r="C1428" i="3" a="1"/>
  <c r="C1428" i="3" s="1"/>
  <c r="C1435" i="3" a="1"/>
  <c r="C1435" i="3" s="1"/>
  <c r="C1443" i="3" a="1"/>
  <c r="C1443" i="3" s="1"/>
  <c r="C1451" i="3" a="1"/>
  <c r="C1451" i="3" s="1"/>
  <c r="C1459" i="3" a="1"/>
  <c r="C1459" i="3" s="1"/>
  <c r="C1474" i="3" a="1"/>
  <c r="C1474" i="3" s="1"/>
  <c r="C1482" i="3" a="1"/>
  <c r="C1482" i="3" s="1"/>
  <c r="C1490" i="3" a="1"/>
  <c r="C1490" i="3" s="1"/>
  <c r="C1498" i="3" a="1"/>
  <c r="C1498" i="3" s="1"/>
  <c r="C1506" i="3" a="1"/>
  <c r="C1506" i="3" s="1"/>
  <c r="C1514" i="3" a="1"/>
  <c r="C1514" i="3" s="1"/>
  <c r="C1522" i="3" a="1"/>
  <c r="C1522" i="3" s="1"/>
  <c r="C1530" i="3" a="1"/>
  <c r="C1530" i="3" s="1"/>
  <c r="C36" i="3" a="1"/>
  <c r="C36" i="3" s="1"/>
  <c r="C99" i="3" a="1"/>
  <c r="C99" i="3" s="1"/>
  <c r="C163" i="3" a="1"/>
  <c r="C163" i="3" s="1"/>
  <c r="C227" i="3" a="1"/>
  <c r="C227" i="3" s="1"/>
  <c r="C291" i="3" a="1"/>
  <c r="C291" i="3" s="1"/>
  <c r="C355" i="3" a="1"/>
  <c r="C355" i="3" s="1"/>
  <c r="C419" i="3" a="1"/>
  <c r="C419" i="3" s="1"/>
  <c r="C482" i="3" a="1"/>
  <c r="C482" i="3" s="1"/>
  <c r="C546" i="3" a="1"/>
  <c r="C546" i="3" s="1"/>
  <c r="C602" i="3" a="1"/>
  <c r="C602" i="3" s="1"/>
  <c r="C640" i="3" a="1"/>
  <c r="C640" i="3" s="1"/>
  <c r="C676" i="3" a="1"/>
  <c r="C676" i="3" s="1"/>
  <c r="C708" i="3" a="1"/>
  <c r="C708" i="3" s="1"/>
  <c r="C740" i="3" a="1"/>
  <c r="C740" i="3" s="1"/>
  <c r="C771" i="3" a="1"/>
  <c r="C771" i="3" s="1"/>
  <c r="C803" i="3" a="1"/>
  <c r="C803" i="3" s="1"/>
  <c r="C835" i="3" a="1"/>
  <c r="C835" i="3" s="1"/>
  <c r="C866" i="3" a="1"/>
  <c r="C866" i="3" s="1"/>
  <c r="C898" i="3" a="1"/>
  <c r="C898" i="3" s="1"/>
  <c r="C930" i="3" a="1"/>
  <c r="C930" i="3" s="1"/>
  <c r="C961" i="3" a="1"/>
  <c r="C961" i="3" s="1"/>
  <c r="C985" i="3" a="1"/>
  <c r="C985" i="3" s="1"/>
  <c r="C1003" i="3" a="1"/>
  <c r="C1003" i="3" s="1"/>
  <c r="C1022" i="3" a="1"/>
  <c r="C1022" i="3" s="1"/>
  <c r="C1040" i="3" a="1"/>
  <c r="C1040" i="3" s="1"/>
  <c r="C1058" i="3" a="1"/>
  <c r="C1058" i="3" s="1"/>
  <c r="C1077" i="3" a="1"/>
  <c r="C1077" i="3" s="1"/>
  <c r="C1093" i="3" a="1"/>
  <c r="C1093" i="3" s="1"/>
  <c r="C1109" i="3" a="1"/>
  <c r="C1109" i="3" s="1"/>
  <c r="C1125" i="3" a="1"/>
  <c r="C1125" i="3" s="1"/>
  <c r="C1141" i="3" a="1"/>
  <c r="C1141" i="3" s="1"/>
  <c r="C1172" i="3" a="1"/>
  <c r="C1172" i="3" s="1"/>
  <c r="C1188" i="3" a="1"/>
  <c r="C1188" i="3" s="1"/>
  <c r="C1204" i="3" a="1"/>
  <c r="C1204" i="3" s="1"/>
  <c r="C1218" i="3" a="1"/>
  <c r="C1218" i="3" s="1"/>
  <c r="C1229" i="3" a="1"/>
  <c r="C1229" i="3" s="1"/>
  <c r="C1239" i="3" a="1"/>
  <c r="C1239" i="3" s="1"/>
  <c r="C1256" i="3" a="1"/>
  <c r="C1256" i="3" s="1"/>
  <c r="C1265" i="3" a="1"/>
  <c r="C1265" i="3" s="1"/>
  <c r="C1275" i="3" a="1"/>
  <c r="C1275" i="3" s="1"/>
  <c r="C1284" i="3" a="1"/>
  <c r="C1284" i="3" s="1"/>
  <c r="C1293" i="3" a="1"/>
  <c r="C1293" i="3" s="1"/>
  <c r="C1302" i="3" a="1"/>
  <c r="C1302" i="3" s="1"/>
  <c r="C1311" i="3" a="1"/>
  <c r="C1311" i="3" s="1"/>
  <c r="C1320" i="3" a="1"/>
  <c r="C1320" i="3" s="1"/>
  <c r="C1329" i="3" a="1"/>
  <c r="C1329" i="3" s="1"/>
  <c r="C1338" i="3" a="1"/>
  <c r="C1338" i="3" s="1"/>
  <c r="C1345" i="3" a="1"/>
  <c r="C1345" i="3" s="1"/>
  <c r="C1351" i="3" a="1"/>
  <c r="C1351" i="3" s="1"/>
  <c r="C1358" i="3" a="1"/>
  <c r="C1358" i="3" s="1"/>
  <c r="C1366" i="3" a="1"/>
  <c r="C1366" i="3" s="1"/>
  <c r="C1374" i="3" a="1"/>
  <c r="C1374" i="3" s="1"/>
  <c r="C1381" i="3" a="1"/>
  <c r="C1381" i="3" s="1"/>
  <c r="C1389" i="3" a="1"/>
  <c r="C1389" i="3" s="1"/>
  <c r="C1397" i="3" a="1"/>
  <c r="C1397" i="3" s="1"/>
  <c r="C1405" i="3" a="1"/>
  <c r="C1405" i="3" s="1"/>
  <c r="C1413" i="3" a="1"/>
  <c r="C1413" i="3" s="1"/>
  <c r="C1421" i="3" a="1"/>
  <c r="C1421" i="3" s="1"/>
  <c r="C1429" i="3" a="1"/>
  <c r="C1429" i="3" s="1"/>
  <c r="C1436" i="3" a="1"/>
  <c r="C1436" i="3" s="1"/>
  <c r="C1444" i="3" a="1"/>
  <c r="C1444" i="3" s="1"/>
  <c r="C1452" i="3" a="1"/>
  <c r="C1452" i="3" s="1"/>
  <c r="C1460" i="3" a="1"/>
  <c r="C1460" i="3" s="1"/>
  <c r="C1467" i="3" a="1"/>
  <c r="C1467" i="3" s="1"/>
  <c r="C1475" i="3" a="1"/>
  <c r="C1475" i="3" s="1"/>
  <c r="C1483" i="3" a="1"/>
  <c r="C1483" i="3" s="1"/>
  <c r="C1491" i="3" a="1"/>
  <c r="C1491" i="3" s="1"/>
  <c r="C1499" i="3" a="1"/>
  <c r="C1499" i="3" s="1"/>
  <c r="C1507" i="3" a="1"/>
  <c r="C1507" i="3" s="1"/>
  <c r="C1515" i="3" a="1"/>
  <c r="C1515" i="3" s="1"/>
  <c r="C1523" i="3" a="1"/>
  <c r="C1523" i="3" s="1"/>
  <c r="C37" i="3" a="1"/>
  <c r="C37" i="3" s="1"/>
  <c r="C100" i="3" a="1"/>
  <c r="C100" i="3" s="1"/>
  <c r="C164" i="3" a="1"/>
  <c r="C164" i="3" s="1"/>
  <c r="C228" i="3" a="1"/>
  <c r="C228" i="3" s="1"/>
  <c r="C292" i="3" a="1"/>
  <c r="C292" i="3" s="1"/>
  <c r="C356" i="3" a="1"/>
  <c r="C356" i="3" s="1"/>
  <c r="C420" i="3" a="1"/>
  <c r="C420" i="3" s="1"/>
  <c r="C483" i="3" a="1"/>
  <c r="C483" i="3" s="1"/>
  <c r="C547" i="3" a="1"/>
  <c r="C547" i="3" s="1"/>
  <c r="C603" i="3" a="1"/>
  <c r="C603" i="3" s="1"/>
  <c r="C641" i="3" a="1"/>
  <c r="C641" i="3" s="1"/>
  <c r="C678" i="3" a="1"/>
  <c r="C678" i="3" s="1"/>
  <c r="C709" i="3" a="1"/>
  <c r="C709" i="3" s="1"/>
  <c r="C741" i="3" a="1"/>
  <c r="C741" i="3" s="1"/>
  <c r="C772" i="3" a="1"/>
  <c r="C772" i="3" s="1"/>
  <c r="C804" i="3" a="1"/>
  <c r="C804" i="3" s="1"/>
  <c r="C836" i="3" a="1"/>
  <c r="C836" i="3" s="1"/>
  <c r="C867" i="3" a="1"/>
  <c r="C867" i="3" s="1"/>
  <c r="C899" i="3" a="1"/>
  <c r="C899" i="3" s="1"/>
  <c r="C931" i="3" a="1"/>
  <c r="C931" i="3" s="1"/>
  <c r="C962" i="3" a="1"/>
  <c r="C962" i="3" s="1"/>
  <c r="C986" i="3" a="1"/>
  <c r="C986" i="3" s="1"/>
  <c r="C1005" i="3" a="1"/>
  <c r="C1005" i="3" s="1"/>
  <c r="C1023" i="3" a="1"/>
  <c r="C1023" i="3" s="1"/>
  <c r="C1041" i="3" a="1"/>
  <c r="C1041" i="3" s="1"/>
  <c r="C1059" i="3" a="1"/>
  <c r="C1059" i="3" s="1"/>
  <c r="C1078" i="3" a="1"/>
  <c r="C1078" i="3" s="1"/>
  <c r="C1094" i="3" a="1"/>
  <c r="C1094" i="3" s="1"/>
  <c r="C1110" i="3" a="1"/>
  <c r="C1110" i="3" s="1"/>
  <c r="C1126" i="3" a="1"/>
  <c r="C1126" i="3" s="1"/>
  <c r="C1142" i="3" a="1"/>
  <c r="C1142" i="3" s="1"/>
  <c r="C1157" i="3" a="1"/>
  <c r="C1157" i="3" s="1"/>
  <c r="C1173" i="3" a="1"/>
  <c r="C1173" i="3" s="1"/>
  <c r="C1189" i="3" a="1"/>
  <c r="C1189" i="3" s="1"/>
  <c r="C1205" i="3" a="1"/>
  <c r="C1205" i="3" s="1"/>
  <c r="C1220" i="3" a="1"/>
  <c r="C1220" i="3" s="1"/>
  <c r="C1230" i="3" a="1"/>
  <c r="C1230" i="3" s="1"/>
  <c r="C1240" i="3" a="1"/>
  <c r="C1240" i="3" s="1"/>
  <c r="C1248" i="3" a="1"/>
  <c r="C1248" i="3" s="1"/>
  <c r="C1257" i="3" a="1"/>
  <c r="C1257" i="3" s="1"/>
  <c r="C1267" i="3" a="1"/>
  <c r="C1267" i="3" s="1"/>
  <c r="C1276" i="3" a="1"/>
  <c r="C1276" i="3" s="1"/>
  <c r="C1285" i="3" a="1"/>
  <c r="C1285" i="3" s="1"/>
  <c r="C1294" i="3" a="1"/>
  <c r="C1294" i="3" s="1"/>
  <c r="C1303" i="3" a="1"/>
  <c r="C1303" i="3" s="1"/>
  <c r="C1312" i="3" a="1"/>
  <c r="C1312" i="3" s="1"/>
  <c r="C1321" i="3" a="1"/>
  <c r="C1321" i="3" s="1"/>
  <c r="C1331" i="3" a="1"/>
  <c r="C1331" i="3" s="1"/>
  <c r="C1339" i="3" a="1"/>
  <c r="C1339" i="3" s="1"/>
  <c r="C1346" i="3" a="1"/>
  <c r="C1346" i="3" s="1"/>
  <c r="C1352" i="3" a="1"/>
  <c r="C1352" i="3" s="1"/>
  <c r="C1359" i="3" a="1"/>
  <c r="C1359" i="3" s="1"/>
  <c r="C1367" i="3" a="1"/>
  <c r="C1367" i="3" s="1"/>
  <c r="C1375" i="3" a="1"/>
  <c r="C1375" i="3" s="1"/>
  <c r="C1382" i="3" a="1"/>
  <c r="C1382" i="3" s="1"/>
  <c r="C1390" i="3" a="1"/>
  <c r="C1390" i="3" s="1"/>
  <c r="C1398" i="3" a="1"/>
  <c r="C1398" i="3" s="1"/>
  <c r="C1406" i="3" a="1"/>
  <c r="C1406" i="3" s="1"/>
  <c r="C1414" i="3" a="1"/>
  <c r="C1414" i="3" s="1"/>
  <c r="C1422" i="3" a="1"/>
  <c r="C1422" i="3" s="1"/>
  <c r="C1430" i="3" a="1"/>
  <c r="C1430" i="3" s="1"/>
  <c r="C1437" i="3" a="1"/>
  <c r="C1437" i="3" s="1"/>
  <c r="C1445" i="3" a="1"/>
  <c r="C1445" i="3" s="1"/>
  <c r="C1453" i="3" a="1"/>
  <c r="C1453" i="3" s="1"/>
  <c r="C1461" i="3" a="1"/>
  <c r="C1461" i="3" s="1"/>
  <c r="C1468" i="3" a="1"/>
  <c r="C1468" i="3" s="1"/>
  <c r="C1476" i="3" a="1"/>
  <c r="C1476" i="3" s="1"/>
  <c r="C1484" i="3" a="1"/>
  <c r="C1484" i="3" s="1"/>
  <c r="C1492" i="3" a="1"/>
  <c r="C1492" i="3" s="1"/>
  <c r="C1500" i="3" a="1"/>
  <c r="C1500" i="3" s="1"/>
  <c r="C1508" i="3" a="1"/>
  <c r="C1508" i="3" s="1"/>
  <c r="C1516" i="3" a="1"/>
  <c r="C1516" i="3" s="1"/>
  <c r="C67" i="3" a="1"/>
  <c r="C67" i="3" s="1"/>
  <c r="C131" i="3" a="1"/>
  <c r="C131" i="3" s="1"/>
  <c r="C195" i="3" a="1"/>
  <c r="C195" i="3" s="1"/>
  <c r="C259" i="3" a="1"/>
  <c r="C259" i="3" s="1"/>
  <c r="C323" i="3" a="1"/>
  <c r="C323" i="3" s="1"/>
  <c r="C387" i="3" a="1"/>
  <c r="C387" i="3" s="1"/>
  <c r="C451" i="3" a="1"/>
  <c r="C451" i="3" s="1"/>
  <c r="C514" i="3" a="1"/>
  <c r="C514" i="3" s="1"/>
  <c r="C578" i="3" a="1"/>
  <c r="C578" i="3" s="1"/>
  <c r="C622" i="3" a="1"/>
  <c r="C622" i="3" s="1"/>
  <c r="C658" i="3" a="1"/>
  <c r="C658" i="3" s="1"/>
  <c r="C693" i="3" a="1"/>
  <c r="C693" i="3" s="1"/>
  <c r="C724" i="3" a="1"/>
  <c r="C724" i="3" s="1"/>
  <c r="C755" i="3" a="1"/>
  <c r="C755" i="3" s="1"/>
  <c r="C787" i="3" a="1"/>
  <c r="C787" i="3" s="1"/>
  <c r="C819" i="3" a="1"/>
  <c r="C819" i="3" s="1"/>
  <c r="C850" i="3" a="1"/>
  <c r="C850" i="3" s="1"/>
  <c r="C882" i="3" a="1"/>
  <c r="C882" i="3" s="1"/>
  <c r="C914" i="3" a="1"/>
  <c r="C914" i="3" s="1"/>
  <c r="C946" i="3" a="1"/>
  <c r="C946" i="3" s="1"/>
  <c r="C973" i="3" a="1"/>
  <c r="C973" i="3" s="1"/>
  <c r="C994" i="3" a="1"/>
  <c r="C994" i="3" s="1"/>
  <c r="C1013" i="3" a="1"/>
  <c r="C1013" i="3" s="1"/>
  <c r="C1031" i="3" a="1"/>
  <c r="C1031" i="3" s="1"/>
  <c r="C1049" i="3" a="1"/>
  <c r="C1049" i="3" s="1"/>
  <c r="C1067" i="3" a="1"/>
  <c r="C1067" i="3" s="1"/>
  <c r="C1086" i="3" a="1"/>
  <c r="C1086" i="3" s="1"/>
  <c r="C1101" i="3" a="1"/>
  <c r="C1101" i="3" s="1"/>
  <c r="C1117" i="3" a="1"/>
  <c r="C1117" i="3" s="1"/>
  <c r="C1133" i="3" a="1"/>
  <c r="C1133" i="3" s="1"/>
  <c r="C1149" i="3" a="1"/>
  <c r="C1149" i="3" s="1"/>
  <c r="C1164" i="3" a="1"/>
  <c r="C1164" i="3" s="1"/>
  <c r="C1180" i="3" a="1"/>
  <c r="C1180" i="3" s="1"/>
  <c r="C1196" i="3" a="1"/>
  <c r="C1196" i="3" s="1"/>
  <c r="C1212" i="3" a="1"/>
  <c r="C1212" i="3" s="1"/>
  <c r="C1224" i="3" a="1"/>
  <c r="C1224" i="3" s="1"/>
  <c r="C1234" i="3" a="1"/>
  <c r="C1234" i="3" s="1"/>
  <c r="C1244" i="3" a="1"/>
  <c r="C1244" i="3" s="1"/>
  <c r="C1252" i="3" a="1"/>
  <c r="C1252" i="3" s="1"/>
  <c r="C1261" i="3" a="1"/>
  <c r="C1261" i="3" s="1"/>
  <c r="C1270" i="3" a="1"/>
  <c r="C1270" i="3" s="1"/>
  <c r="C1279" i="3" a="1"/>
  <c r="C1279" i="3" s="1"/>
  <c r="C1288" i="3" a="1"/>
  <c r="C1288" i="3" s="1"/>
  <c r="C1297" i="3" a="1"/>
  <c r="C1297" i="3" s="1"/>
  <c r="C1307" i="3" a="1"/>
  <c r="C1307" i="3" s="1"/>
  <c r="C1316" i="3" a="1"/>
  <c r="C1316" i="3" s="1"/>
  <c r="C1325" i="3" a="1"/>
  <c r="C1325" i="3" s="1"/>
  <c r="C1334" i="3" a="1"/>
  <c r="C1334" i="3" s="1"/>
  <c r="C1342" i="3" a="1"/>
  <c r="C1342" i="3" s="1"/>
  <c r="C1348" i="3" a="1"/>
  <c r="C1348" i="3" s="1"/>
  <c r="C1354" i="3" a="1"/>
  <c r="C1354" i="3" s="1"/>
  <c r="C1362" i="3" a="1"/>
  <c r="C1362" i="3" s="1"/>
  <c r="C1370" i="3" a="1"/>
  <c r="C1370" i="3" s="1"/>
  <c r="C1377" i="3" a="1"/>
  <c r="C1377" i="3" s="1"/>
  <c r="C1385" i="3" a="1"/>
  <c r="C1385" i="3" s="1"/>
  <c r="C1393" i="3" a="1"/>
  <c r="C1393" i="3" s="1"/>
  <c r="C1401" i="3" a="1"/>
  <c r="C1401" i="3" s="1"/>
  <c r="C1409" i="3" a="1"/>
  <c r="C1409" i="3" s="1"/>
  <c r="C1417" i="3" a="1"/>
  <c r="C1417" i="3" s="1"/>
  <c r="C1425" i="3" a="1"/>
  <c r="C1425" i="3" s="1"/>
  <c r="C1432" i="3" a="1"/>
  <c r="C1432" i="3" s="1"/>
  <c r="C1440" i="3" a="1"/>
  <c r="C1440" i="3" s="1"/>
  <c r="C1448" i="3" a="1"/>
  <c r="C1448" i="3" s="1"/>
  <c r="C1456" i="3" a="1"/>
  <c r="C1456" i="3" s="1"/>
  <c r="C1464" i="3" a="1"/>
  <c r="C1464" i="3" s="1"/>
  <c r="C1471" i="3" a="1"/>
  <c r="C1471" i="3" s="1"/>
  <c r="C1479" i="3" a="1"/>
  <c r="C1479" i="3" s="1"/>
  <c r="C1487" i="3" a="1"/>
  <c r="C1487" i="3" s="1"/>
  <c r="C1495" i="3" a="1"/>
  <c r="C1495" i="3" s="1"/>
  <c r="C1503" i="3" a="1"/>
  <c r="C1503" i="3" s="1"/>
  <c r="C1511" i="3" a="1"/>
  <c r="C1511" i="3" s="1"/>
  <c r="C1519" i="3" a="1"/>
  <c r="C1519" i="3" s="1"/>
  <c r="C1527" i="3" a="1"/>
  <c r="C1527" i="3" s="1"/>
  <c r="C1535" i="3" a="1"/>
  <c r="C1535" i="3" s="1"/>
  <c r="C1543" i="3" a="1"/>
  <c r="C1543" i="3" s="1"/>
  <c r="C1551" i="3" a="1"/>
  <c r="C1551" i="3" s="1"/>
  <c r="C1559" i="3" a="1"/>
  <c r="C1559" i="3" s="1"/>
  <c r="C1567" i="3" a="1"/>
  <c r="C1567" i="3" s="1"/>
  <c r="C1574" i="3" a="1"/>
  <c r="C1574" i="3" s="1"/>
  <c r="C1582" i="3" a="1"/>
  <c r="C1582" i="3" s="1"/>
  <c r="C1590" i="3" a="1"/>
  <c r="C1590" i="3" s="1"/>
  <c r="C1598" i="3" a="1"/>
  <c r="C1598" i="3" s="1"/>
  <c r="C1606" i="3" a="1"/>
  <c r="C1606" i="3" s="1"/>
  <c r="C1614" i="3" a="1"/>
  <c r="C1614" i="3" s="1"/>
  <c r="C1622" i="3" a="1"/>
  <c r="C1622" i="3" s="1"/>
  <c r="C40" i="3" a="1"/>
  <c r="C40" i="3" s="1"/>
  <c r="C167" i="3" a="1"/>
  <c r="C167" i="3" s="1"/>
  <c r="C295" i="3" a="1"/>
  <c r="C295" i="3" s="1"/>
  <c r="C423" i="3" a="1"/>
  <c r="C423" i="3" s="1"/>
  <c r="C550" i="3" a="1"/>
  <c r="C550" i="3" s="1"/>
  <c r="C643" i="3" a="1"/>
  <c r="C643" i="3" s="1"/>
  <c r="C711" i="3" a="1"/>
  <c r="C711" i="3" s="1"/>
  <c r="C774" i="3" a="1"/>
  <c r="C774" i="3" s="1"/>
  <c r="C838" i="3" a="1"/>
  <c r="C838" i="3" s="1"/>
  <c r="C901" i="3" a="1"/>
  <c r="C901" i="3" s="1"/>
  <c r="C963" i="3" a="1"/>
  <c r="C963" i="3" s="1"/>
  <c r="C1006" i="3" a="1"/>
  <c r="C1006" i="3" s="1"/>
  <c r="C1042" i="3" a="1"/>
  <c r="C1042" i="3" s="1"/>
  <c r="C1079" i="3" a="1"/>
  <c r="C1079" i="3" s="1"/>
  <c r="C1111" i="3" a="1"/>
  <c r="C1111" i="3" s="1"/>
  <c r="C1143" i="3" a="1"/>
  <c r="C1143" i="3" s="1"/>
  <c r="C1174" i="3" a="1"/>
  <c r="C1174" i="3" s="1"/>
  <c r="C1206" i="3" a="1"/>
  <c r="C1206" i="3" s="1"/>
  <c r="C1232" i="3" a="1"/>
  <c r="C1232" i="3" s="1"/>
  <c r="C1249" i="3" a="1"/>
  <c r="C1249" i="3" s="1"/>
  <c r="C1268" i="3" a="1"/>
  <c r="C1268" i="3" s="1"/>
  <c r="C1286" i="3" a="1"/>
  <c r="C1286" i="3" s="1"/>
  <c r="C1304" i="3" a="1"/>
  <c r="C1304" i="3" s="1"/>
  <c r="C1323" i="3" a="1"/>
  <c r="C1323" i="3" s="1"/>
  <c r="C1340" i="3" a="1"/>
  <c r="C1340" i="3" s="1"/>
  <c r="C1368" i="3" a="1"/>
  <c r="C1368" i="3" s="1"/>
  <c r="C1383" i="3" a="1"/>
  <c r="C1383" i="3" s="1"/>
  <c r="C1399" i="3" a="1"/>
  <c r="C1399" i="3" s="1"/>
  <c r="C1415" i="3" a="1"/>
  <c r="C1415" i="3" s="1"/>
  <c r="C1446" i="3" a="1"/>
  <c r="C1446" i="3" s="1"/>
  <c r="C1462" i="3" a="1"/>
  <c r="C1462" i="3" s="1"/>
  <c r="C1477" i="3" a="1"/>
  <c r="C1477" i="3" s="1"/>
  <c r="C1493" i="3" a="1"/>
  <c r="C1493" i="3" s="1"/>
  <c r="C1509" i="3" a="1"/>
  <c r="C1509" i="3" s="1"/>
  <c r="C1524" i="3" a="1"/>
  <c r="C1524" i="3" s="1"/>
  <c r="C1534" i="3" a="1"/>
  <c r="C1534" i="3" s="1"/>
  <c r="C1544" i="3" a="1"/>
  <c r="C1544" i="3" s="1"/>
  <c r="C1553" i="3" a="1"/>
  <c r="C1553" i="3" s="1"/>
  <c r="C1562" i="3" a="1"/>
  <c r="C1562" i="3" s="1"/>
  <c r="C1570" i="3" a="1"/>
  <c r="C1570" i="3" s="1"/>
  <c r="C1579" i="3" a="1"/>
  <c r="C1579" i="3" s="1"/>
  <c r="C1588" i="3" a="1"/>
  <c r="C1588" i="3" s="1"/>
  <c r="C1597" i="3" a="1"/>
  <c r="C1597" i="3" s="1"/>
  <c r="C1607" i="3" a="1"/>
  <c r="C1607" i="3" s="1"/>
  <c r="C1616" i="3" a="1"/>
  <c r="C1616" i="3" s="1"/>
  <c r="C1625" i="3" a="1"/>
  <c r="C1625" i="3" s="1"/>
  <c r="C1633" i="3" a="1"/>
  <c r="C1633" i="3" s="1"/>
  <c r="C1641" i="3" a="1"/>
  <c r="C1641" i="3" s="1"/>
  <c r="C1649" i="3" a="1"/>
  <c r="C1649" i="3" s="1"/>
  <c r="C1657" i="3" a="1"/>
  <c r="C1657" i="3" s="1"/>
  <c r="C1665" i="3" a="1"/>
  <c r="C1665" i="3" s="1"/>
  <c r="C1673" i="3" a="1"/>
  <c r="C1673" i="3" s="1"/>
  <c r="C1681" i="3" a="1"/>
  <c r="C1681" i="3" s="1"/>
  <c r="C1689" i="3" a="1"/>
  <c r="C1689" i="3" s="1"/>
  <c r="C1697" i="3" a="1"/>
  <c r="C1697" i="3" s="1"/>
  <c r="C1705" i="3" a="1"/>
  <c r="C1705" i="3" s="1"/>
  <c r="C1713" i="3" a="1"/>
  <c r="C1713" i="3" s="1"/>
  <c r="C1720" i="3" a="1"/>
  <c r="C1720" i="3" s="1"/>
  <c r="C1728" i="3" a="1"/>
  <c r="C1728" i="3" s="1"/>
  <c r="C1736" i="3" a="1"/>
  <c r="C1736" i="3" s="1"/>
  <c r="C1744" i="3" a="1"/>
  <c r="C1744" i="3" s="1"/>
  <c r="C1752" i="3" a="1"/>
  <c r="C1752" i="3" s="1"/>
  <c r="C1760" i="3" a="1"/>
  <c r="C1760" i="3" s="1"/>
  <c r="C1768" i="3" a="1"/>
  <c r="C1768" i="3" s="1"/>
  <c r="C1776" i="3" a="1"/>
  <c r="C1776" i="3" s="1"/>
  <c r="C1784" i="3" a="1"/>
  <c r="C1784" i="3" s="1"/>
  <c r="C1792" i="3" a="1"/>
  <c r="C1792" i="3" s="1"/>
  <c r="C1800" i="3" a="1"/>
  <c r="C1800" i="3" s="1"/>
  <c r="C1807" i="3" a="1"/>
  <c r="C1807" i="3" s="1"/>
  <c r="C1815" i="3" a="1"/>
  <c r="C1815" i="3" s="1"/>
  <c r="C1823" i="3" a="1"/>
  <c r="C1823" i="3" s="1"/>
  <c r="C1830" i="3" a="1"/>
  <c r="C1830" i="3" s="1"/>
  <c r="C1838" i="3" a="1"/>
  <c r="C1838" i="3" s="1"/>
  <c r="C1845" i="3" a="1"/>
  <c r="C1845" i="3" s="1"/>
  <c r="C1853" i="3" a="1"/>
  <c r="C1853" i="3" s="1"/>
  <c r="C1861" i="3" a="1"/>
  <c r="C1861" i="3" s="1"/>
  <c r="C1876" i="3" a="1"/>
  <c r="C1876" i="3" s="1"/>
  <c r="C1884" i="3" a="1"/>
  <c r="C1884" i="3" s="1"/>
  <c r="C1892" i="3" a="1"/>
  <c r="C1892" i="3" s="1"/>
  <c r="C1899" i="3" a="1"/>
  <c r="C1899" i="3" s="1"/>
  <c r="C1907" i="3" a="1"/>
  <c r="C1907" i="3" s="1"/>
  <c r="C1914" i="3" a="1"/>
  <c r="C1914" i="3" s="1"/>
  <c r="C1922" i="3" a="1"/>
  <c r="C1922" i="3" s="1"/>
  <c r="C19" i="3" a="1"/>
  <c r="C19" i="3" s="1"/>
  <c r="C1900" i="3" a="1"/>
  <c r="C1900" i="3" s="1"/>
  <c r="C55" i="3" a="1"/>
  <c r="C55" i="3" s="1"/>
  <c r="C183" i="3" a="1"/>
  <c r="C183" i="3" s="1"/>
  <c r="C311" i="3" a="1"/>
  <c r="C311" i="3" s="1"/>
  <c r="C439" i="3" a="1"/>
  <c r="C439" i="3" s="1"/>
  <c r="C566" i="3" a="1"/>
  <c r="C566" i="3" s="1"/>
  <c r="C652" i="3" a="1"/>
  <c r="C652" i="3" s="1"/>
  <c r="C719" i="3" a="1"/>
  <c r="C719" i="3" s="1"/>
  <c r="C782" i="3" a="1"/>
  <c r="C782" i="3" s="1"/>
  <c r="C845" i="3" a="1"/>
  <c r="C845" i="3" s="1"/>
  <c r="C909" i="3" a="1"/>
  <c r="C909" i="3" s="1"/>
  <c r="C970" i="3" a="1"/>
  <c r="C970" i="3" s="1"/>
  <c r="C1010" i="3" a="1"/>
  <c r="C1010" i="3" s="1"/>
  <c r="C1047" i="3" a="1"/>
  <c r="C1047" i="3" s="1"/>
  <c r="C1083" i="3" a="1"/>
  <c r="C1083" i="3" s="1"/>
  <c r="C1115" i="3" a="1"/>
  <c r="C1115" i="3" s="1"/>
  <c r="C1147" i="3" a="1"/>
  <c r="C1147" i="3" s="1"/>
  <c r="C1178" i="3" a="1"/>
  <c r="C1178" i="3" s="1"/>
  <c r="C1210" i="3" a="1"/>
  <c r="C1210" i="3" s="1"/>
  <c r="C1233" i="3" a="1"/>
  <c r="C1233" i="3" s="1"/>
  <c r="C1251" i="3" a="1"/>
  <c r="C1251" i="3" s="1"/>
  <c r="C1269" i="3" a="1"/>
  <c r="C1269" i="3" s="1"/>
  <c r="C1287" i="3" a="1"/>
  <c r="C1287" i="3" s="1"/>
  <c r="C1305" i="3" a="1"/>
  <c r="C1305" i="3" s="1"/>
  <c r="C1324" i="3" a="1"/>
  <c r="C1324" i="3" s="1"/>
  <c r="C1341" i="3" a="1"/>
  <c r="C1341" i="3" s="1"/>
  <c r="C1353" i="3" a="1"/>
  <c r="C1353" i="3" s="1"/>
  <c r="C1369" i="3" a="1"/>
  <c r="C1369" i="3" s="1"/>
  <c r="C1384" i="3" a="1"/>
  <c r="C1384" i="3" s="1"/>
  <c r="C1400" i="3" a="1"/>
  <c r="C1400" i="3" s="1"/>
  <c r="C1416" i="3" a="1"/>
  <c r="C1416" i="3" s="1"/>
  <c r="C1431" i="3" a="1"/>
  <c r="C1431" i="3" s="1"/>
  <c r="C1447" i="3" a="1"/>
  <c r="C1447" i="3" s="1"/>
  <c r="C1463" i="3" a="1"/>
  <c r="C1463" i="3" s="1"/>
  <c r="C1478" i="3" a="1"/>
  <c r="C1478" i="3" s="1"/>
  <c r="C1494" i="3" a="1"/>
  <c r="C1494" i="3" s="1"/>
  <c r="C1510" i="3" a="1"/>
  <c r="C1510" i="3" s="1"/>
  <c r="C1525" i="3" a="1"/>
  <c r="C1525" i="3" s="1"/>
  <c r="C1536" i="3" a="1"/>
  <c r="C1536" i="3" s="1"/>
  <c r="C1545" i="3" a="1"/>
  <c r="C1545" i="3" s="1"/>
  <c r="C1554" i="3" a="1"/>
  <c r="C1554" i="3" s="1"/>
  <c r="C1563" i="3" a="1"/>
  <c r="C1563" i="3" s="1"/>
  <c r="C1571" i="3" a="1"/>
  <c r="C1571" i="3" s="1"/>
  <c r="C1580" i="3" a="1"/>
  <c r="C1580" i="3" s="1"/>
  <c r="C1589" i="3" a="1"/>
  <c r="C1589" i="3" s="1"/>
  <c r="C1599" i="3" a="1"/>
  <c r="C1599" i="3" s="1"/>
  <c r="C1608" i="3" a="1"/>
  <c r="C1608" i="3" s="1"/>
  <c r="C1617" i="3" a="1"/>
  <c r="C1617" i="3" s="1"/>
  <c r="C1626" i="3" a="1"/>
  <c r="C1626" i="3" s="1"/>
  <c r="C1634" i="3" a="1"/>
  <c r="C1634" i="3" s="1"/>
  <c r="C1642" i="3" a="1"/>
  <c r="C1642" i="3" s="1"/>
  <c r="C1650" i="3" a="1"/>
  <c r="C1650" i="3" s="1"/>
  <c r="C1658" i="3" a="1"/>
  <c r="C1658" i="3" s="1"/>
  <c r="C1666" i="3" a="1"/>
  <c r="C1666" i="3" s="1"/>
  <c r="C1674" i="3" a="1"/>
  <c r="C1674" i="3" s="1"/>
  <c r="C1682" i="3" a="1"/>
  <c r="C1682" i="3" s="1"/>
  <c r="C1690" i="3" a="1"/>
  <c r="C1690" i="3" s="1"/>
  <c r="C1698" i="3" a="1"/>
  <c r="C1698" i="3" s="1"/>
  <c r="C1706" i="3" a="1"/>
  <c r="C1706" i="3" s="1"/>
  <c r="C1714" i="3" a="1"/>
  <c r="C1714" i="3" s="1"/>
  <c r="C1721" i="3" a="1"/>
  <c r="C1721" i="3" s="1"/>
  <c r="C1729" i="3" a="1"/>
  <c r="C1729" i="3" s="1"/>
  <c r="C1737" i="3" a="1"/>
  <c r="C1737" i="3" s="1"/>
  <c r="C1745" i="3" a="1"/>
  <c r="C1745" i="3" s="1"/>
  <c r="C1753" i="3" a="1"/>
  <c r="C1753" i="3" s="1"/>
  <c r="C1761" i="3" a="1"/>
  <c r="C1761" i="3" s="1"/>
  <c r="C1769" i="3" a="1"/>
  <c r="C1769" i="3" s="1"/>
  <c r="C1777" i="3" a="1"/>
  <c r="C1777" i="3" s="1"/>
  <c r="C1785" i="3" a="1"/>
  <c r="C1785" i="3" s="1"/>
  <c r="C1793" i="3" a="1"/>
  <c r="C1793" i="3" s="1"/>
  <c r="C1801" i="3" a="1"/>
  <c r="C1801" i="3" s="1"/>
  <c r="C1808" i="3" a="1"/>
  <c r="C1808" i="3" s="1"/>
  <c r="C1816" i="3" a="1"/>
  <c r="C1816" i="3" s="1"/>
  <c r="C1824" i="3" a="1"/>
  <c r="C1824" i="3" s="1"/>
  <c r="C1831" i="3" a="1"/>
  <c r="C1831" i="3" s="1"/>
  <c r="C1839" i="3" a="1"/>
  <c r="C1839" i="3" s="1"/>
  <c r="C1846" i="3" a="1"/>
  <c r="C1846" i="3" s="1"/>
  <c r="C1854" i="3" a="1"/>
  <c r="C1854" i="3" s="1"/>
  <c r="C1862" i="3" a="1"/>
  <c r="C1862" i="3" s="1"/>
  <c r="C1869" i="3" a="1"/>
  <c r="C1869" i="3" s="1"/>
  <c r="C1877" i="3" a="1"/>
  <c r="C1877" i="3" s="1"/>
  <c r="C1885" i="3" a="1"/>
  <c r="C1885" i="3" s="1"/>
  <c r="C1893" i="3" a="1"/>
  <c r="C1893" i="3" s="1"/>
  <c r="C1908" i="3" a="1"/>
  <c r="C1908" i="3" s="1"/>
  <c r="C68" i="3" a="1"/>
  <c r="C68" i="3" s="1"/>
  <c r="C196" i="3" a="1"/>
  <c r="C196" i="3" s="1"/>
  <c r="C324" i="3" a="1"/>
  <c r="C324" i="3" s="1"/>
  <c r="C452" i="3" a="1"/>
  <c r="C452" i="3" s="1"/>
  <c r="C579" i="3" a="1"/>
  <c r="C579" i="3" s="1"/>
  <c r="C659" i="3" a="1"/>
  <c r="C659" i="3" s="1"/>
  <c r="C725" i="3" a="1"/>
  <c r="C725" i="3" s="1"/>
  <c r="C788" i="3" a="1"/>
  <c r="C788" i="3" s="1"/>
  <c r="C851" i="3" a="1"/>
  <c r="C851" i="3" s="1"/>
  <c r="C915" i="3" a="1"/>
  <c r="C915" i="3" s="1"/>
  <c r="C975" i="3" a="1"/>
  <c r="C975" i="3" s="1"/>
  <c r="C1014" i="3" a="1"/>
  <c r="C1014" i="3" s="1"/>
  <c r="C1050" i="3" a="1"/>
  <c r="C1050" i="3" s="1"/>
  <c r="C1118" i="3" a="1"/>
  <c r="C1118" i="3" s="1"/>
  <c r="C1150" i="3" a="1"/>
  <c r="C1150" i="3" s="1"/>
  <c r="C1181" i="3" a="1"/>
  <c r="C1181" i="3" s="1"/>
  <c r="C1213" i="3" a="1"/>
  <c r="C1213" i="3" s="1"/>
  <c r="C1236" i="3" a="1"/>
  <c r="C1236" i="3" s="1"/>
  <c r="C1253" i="3" a="1"/>
  <c r="C1253" i="3" s="1"/>
  <c r="C1271" i="3" a="1"/>
  <c r="C1271" i="3" s="1"/>
  <c r="C1289" i="3" a="1"/>
  <c r="C1289" i="3" s="1"/>
  <c r="C1308" i="3" a="1"/>
  <c r="C1308" i="3" s="1"/>
  <c r="C1326" i="3" a="1"/>
  <c r="C1326" i="3" s="1"/>
  <c r="C1355" i="3" a="1"/>
  <c r="C1355" i="3" s="1"/>
  <c r="C1371" i="3" a="1"/>
  <c r="C1371" i="3" s="1"/>
  <c r="C1386" i="3" a="1"/>
  <c r="C1386" i="3" s="1"/>
  <c r="C1402" i="3" a="1"/>
  <c r="C1402" i="3" s="1"/>
  <c r="C1418" i="3" a="1"/>
  <c r="C1418" i="3" s="1"/>
  <c r="C1433" i="3" a="1"/>
  <c r="C1433" i="3" s="1"/>
  <c r="C1449" i="3" a="1"/>
  <c r="C1449" i="3" s="1"/>
  <c r="C1465" i="3" a="1"/>
  <c r="C1465" i="3" s="1"/>
  <c r="C1480" i="3" a="1"/>
  <c r="C1480" i="3" s="1"/>
  <c r="C1496" i="3" a="1"/>
  <c r="C1496" i="3" s="1"/>
  <c r="C1512" i="3" a="1"/>
  <c r="C1512" i="3" s="1"/>
  <c r="C1526" i="3" a="1"/>
  <c r="C1526" i="3" s="1"/>
  <c r="C1537" i="3" a="1"/>
  <c r="C1537" i="3" s="1"/>
  <c r="C1546" i="3" a="1"/>
  <c r="C1546" i="3" s="1"/>
  <c r="C1555" i="3" a="1"/>
  <c r="C1555" i="3" s="1"/>
  <c r="C1564" i="3" a="1"/>
  <c r="C1564" i="3" s="1"/>
  <c r="C1572" i="3" a="1"/>
  <c r="C1572" i="3" s="1"/>
  <c r="C1581" i="3" a="1"/>
  <c r="C1581" i="3" s="1"/>
  <c r="C1591" i="3" a="1"/>
  <c r="C1591" i="3" s="1"/>
  <c r="C1600" i="3" a="1"/>
  <c r="C1600" i="3" s="1"/>
  <c r="C1609" i="3" a="1"/>
  <c r="C1609" i="3" s="1"/>
  <c r="C1618" i="3" a="1"/>
  <c r="C1618" i="3" s="1"/>
  <c r="C1627" i="3" a="1"/>
  <c r="C1627" i="3" s="1"/>
  <c r="C1635" i="3" a="1"/>
  <c r="C1635" i="3" s="1"/>
  <c r="C1643" i="3" a="1"/>
  <c r="C1643" i="3" s="1"/>
  <c r="C1651" i="3" a="1"/>
  <c r="C1651" i="3" s="1"/>
  <c r="C1659" i="3" a="1"/>
  <c r="C1659" i="3" s="1"/>
  <c r="C1667" i="3" a="1"/>
  <c r="C1667" i="3" s="1"/>
  <c r="C1675" i="3" a="1"/>
  <c r="C1675" i="3" s="1"/>
  <c r="C1683" i="3" a="1"/>
  <c r="C1683" i="3" s="1"/>
  <c r="C1691" i="3" a="1"/>
  <c r="C1691" i="3" s="1"/>
  <c r="C1699" i="3" a="1"/>
  <c r="C1699" i="3" s="1"/>
  <c r="C1707" i="3" a="1"/>
  <c r="C1707" i="3" s="1"/>
  <c r="C1715" i="3" a="1"/>
  <c r="C1715" i="3" s="1"/>
  <c r="C1722" i="3" a="1"/>
  <c r="C1722" i="3" s="1"/>
  <c r="C1730" i="3" a="1"/>
  <c r="C1730" i="3" s="1"/>
  <c r="C1738" i="3" a="1"/>
  <c r="C1738" i="3" s="1"/>
  <c r="C1746" i="3" a="1"/>
  <c r="C1746" i="3" s="1"/>
  <c r="C1754" i="3" a="1"/>
  <c r="C1754" i="3" s="1"/>
  <c r="C1762" i="3" a="1"/>
  <c r="C1762" i="3" s="1"/>
  <c r="C1770" i="3" a="1"/>
  <c r="C1770" i="3" s="1"/>
  <c r="C1778" i="3" a="1"/>
  <c r="C1778" i="3" s="1"/>
  <c r="C1786" i="3" a="1"/>
  <c r="C1786" i="3" s="1"/>
  <c r="C1794" i="3" a="1"/>
  <c r="C1794" i="3" s="1"/>
  <c r="C1802" i="3" a="1"/>
  <c r="C1802" i="3" s="1"/>
  <c r="C1809" i="3" a="1"/>
  <c r="C1809" i="3" s="1"/>
  <c r="C1817" i="3" a="1"/>
  <c r="C1817" i="3" s="1"/>
  <c r="C1825" i="3" a="1"/>
  <c r="C1825" i="3" s="1"/>
  <c r="C1832" i="3" a="1"/>
  <c r="C1832" i="3" s="1"/>
  <c r="C1840" i="3" a="1"/>
  <c r="C1840" i="3" s="1"/>
  <c r="C1847" i="3" a="1"/>
  <c r="C1847" i="3" s="1"/>
  <c r="C1855" i="3" a="1"/>
  <c r="C1855" i="3" s="1"/>
  <c r="C1863" i="3" a="1"/>
  <c r="C1863" i="3" s="1"/>
  <c r="C1870" i="3" a="1"/>
  <c r="C1870" i="3" s="1"/>
  <c r="C1878" i="3" a="1"/>
  <c r="C1878" i="3" s="1"/>
  <c r="C1886" i="3" a="1"/>
  <c r="C1886" i="3" s="1"/>
  <c r="C1894" i="3" a="1"/>
  <c r="C1894" i="3" s="1"/>
  <c r="C1901" i="3" a="1"/>
  <c r="C1901" i="3" s="1"/>
  <c r="C1909" i="3" a="1"/>
  <c r="C1909" i="3" s="1"/>
  <c r="C1916" i="3" a="1"/>
  <c r="C1916" i="3" s="1"/>
  <c r="C119" i="3" a="1"/>
  <c r="C119" i="3" s="1"/>
  <c r="C247" i="3" a="1"/>
  <c r="C247" i="3" s="1"/>
  <c r="C375" i="3" a="1"/>
  <c r="C375" i="3" s="1"/>
  <c r="C502" i="3" a="1"/>
  <c r="C502" i="3" s="1"/>
  <c r="C616" i="3" a="1"/>
  <c r="C616" i="3" s="1"/>
  <c r="C689" i="3" a="1"/>
  <c r="C689" i="3" s="1"/>
  <c r="C751" i="3" a="1"/>
  <c r="C751" i="3" s="1"/>
  <c r="C814" i="3" a="1"/>
  <c r="C814" i="3" s="1"/>
  <c r="C877" i="3" a="1"/>
  <c r="C877" i="3" s="1"/>
  <c r="C941" i="3" a="1"/>
  <c r="C941" i="3" s="1"/>
  <c r="C992" i="3" a="1"/>
  <c r="C992" i="3" s="1"/>
  <c r="C1029" i="3" a="1"/>
  <c r="C1029" i="3" s="1"/>
  <c r="C1065" i="3" a="1"/>
  <c r="C1065" i="3" s="1"/>
  <c r="C1099" i="3" a="1"/>
  <c r="C1099" i="3" s="1"/>
  <c r="C1131" i="3" a="1"/>
  <c r="C1131" i="3" s="1"/>
  <c r="C1162" i="3" a="1"/>
  <c r="C1162" i="3" s="1"/>
  <c r="C1194" i="3" a="1"/>
  <c r="C1194" i="3" s="1"/>
  <c r="C1222" i="3" a="1"/>
  <c r="C1222" i="3" s="1"/>
  <c r="C1242" i="3" a="1"/>
  <c r="C1242" i="3" s="1"/>
  <c r="C1260" i="3" a="1"/>
  <c r="C1260" i="3" s="1"/>
  <c r="C1278" i="3" a="1"/>
  <c r="C1278" i="3" s="1"/>
  <c r="C1296" i="3" a="1"/>
  <c r="C1296" i="3" s="1"/>
  <c r="C1315" i="3" a="1"/>
  <c r="C1315" i="3" s="1"/>
  <c r="C1333" i="3" a="1"/>
  <c r="C1333" i="3" s="1"/>
  <c r="C1361" i="3" a="1"/>
  <c r="C1361" i="3" s="1"/>
  <c r="C1376" i="3" a="1"/>
  <c r="C1376" i="3" s="1"/>
  <c r="C1392" i="3" a="1"/>
  <c r="C1392" i="3" s="1"/>
  <c r="C1408" i="3" a="1"/>
  <c r="C1408" i="3" s="1"/>
  <c r="C1424" i="3" a="1"/>
  <c r="C1424" i="3" s="1"/>
  <c r="C1439" i="3" a="1"/>
  <c r="C1439" i="3" s="1"/>
  <c r="C1455" i="3" a="1"/>
  <c r="C1455" i="3" s="1"/>
  <c r="C1470" i="3" a="1"/>
  <c r="C1470" i="3" s="1"/>
  <c r="C1486" i="3" a="1"/>
  <c r="C1486" i="3" s="1"/>
  <c r="C1502" i="3" a="1"/>
  <c r="C1502" i="3" s="1"/>
  <c r="C1518" i="3" a="1"/>
  <c r="C1518" i="3" s="1"/>
  <c r="C1531" i="3" a="1"/>
  <c r="C1531" i="3" s="1"/>
  <c r="C1540" i="3" a="1"/>
  <c r="C1540" i="3" s="1"/>
  <c r="C1549" i="3" a="1"/>
  <c r="C1549" i="3" s="1"/>
  <c r="C1558" i="3" a="1"/>
  <c r="C1558" i="3" s="1"/>
  <c r="C1576" i="3" a="1"/>
  <c r="C1576" i="3" s="1"/>
  <c r="C1585" i="3" a="1"/>
  <c r="C1585" i="3" s="1"/>
  <c r="C1594" i="3" a="1"/>
  <c r="C1594" i="3" s="1"/>
  <c r="C1603" i="3" a="1"/>
  <c r="C1603" i="3" s="1"/>
  <c r="C1612" i="3" a="1"/>
  <c r="C1612" i="3" s="1"/>
  <c r="C1621" i="3" a="1"/>
  <c r="C1621" i="3" s="1"/>
  <c r="C1630" i="3" a="1"/>
  <c r="C1630" i="3" s="1"/>
  <c r="C1638" i="3" a="1"/>
  <c r="C1638" i="3" s="1"/>
  <c r="C1646" i="3" a="1"/>
  <c r="C1646" i="3" s="1"/>
  <c r="C1654" i="3" a="1"/>
  <c r="C1654" i="3" s="1"/>
  <c r="C1662" i="3" a="1"/>
  <c r="C1662" i="3" s="1"/>
  <c r="C1670" i="3" a="1"/>
  <c r="C1670" i="3" s="1"/>
  <c r="C1678" i="3" a="1"/>
  <c r="C1678" i="3" s="1"/>
  <c r="C1686" i="3" a="1"/>
  <c r="C1686" i="3" s="1"/>
  <c r="C1694" i="3" a="1"/>
  <c r="C1694" i="3" s="1"/>
  <c r="C1702" i="3" a="1"/>
  <c r="C1702" i="3" s="1"/>
  <c r="C1710" i="3" a="1"/>
  <c r="C1710" i="3" s="1"/>
  <c r="C1718" i="3" a="1"/>
  <c r="C1718" i="3" s="1"/>
  <c r="C1725" i="3" a="1"/>
  <c r="C1725" i="3" s="1"/>
  <c r="C1733" i="3" a="1"/>
  <c r="C1733" i="3" s="1"/>
  <c r="C1741" i="3" a="1"/>
  <c r="C1741" i="3" s="1"/>
  <c r="C1749" i="3" a="1"/>
  <c r="C1749" i="3" s="1"/>
  <c r="C1757" i="3" a="1"/>
  <c r="C1757" i="3" s="1"/>
  <c r="C1765" i="3" a="1"/>
  <c r="C1765" i="3" s="1"/>
  <c r="C1773" i="3" a="1"/>
  <c r="C1773" i="3" s="1"/>
  <c r="C1781" i="3" a="1"/>
  <c r="C1781" i="3" s="1"/>
  <c r="C1789" i="3" a="1"/>
  <c r="C1789" i="3" s="1"/>
  <c r="C1797" i="3" a="1"/>
  <c r="C1797" i="3" s="1"/>
  <c r="C1812" i="3" a="1"/>
  <c r="C1812" i="3" s="1"/>
  <c r="C1820" i="3" a="1"/>
  <c r="C1820" i="3" s="1"/>
  <c r="C1828" i="3" a="1"/>
  <c r="C1828" i="3" s="1"/>
  <c r="C1835" i="3" a="1"/>
  <c r="C1835" i="3" s="1"/>
  <c r="C1842" i="3" a="1"/>
  <c r="C1842" i="3" s="1"/>
  <c r="C1850" i="3" a="1"/>
  <c r="C1850" i="3" s="1"/>
  <c r="C1858" i="3" a="1"/>
  <c r="C1858" i="3" s="1"/>
  <c r="C1866" i="3" a="1"/>
  <c r="C1866" i="3" s="1"/>
  <c r="C1873" i="3" a="1"/>
  <c r="C1873" i="3" s="1"/>
  <c r="C1881" i="3" a="1"/>
  <c r="C1881" i="3" s="1"/>
  <c r="C1889" i="3" a="1"/>
  <c r="C1889" i="3" s="1"/>
  <c r="C1896" i="3" a="1"/>
  <c r="C1896" i="3" s="1"/>
  <c r="C1904" i="3" a="1"/>
  <c r="C1904" i="3" s="1"/>
  <c r="C1912" i="3" a="1"/>
  <c r="C1912" i="3" s="1"/>
  <c r="C1919" i="3" a="1"/>
  <c r="C1919" i="3" s="1"/>
  <c r="C1926" i="3" a="1"/>
  <c r="C1926" i="3" s="1"/>
  <c r="C132" i="3" a="1"/>
  <c r="C132" i="3" s="1"/>
  <c r="C260" i="3" a="1"/>
  <c r="C260" i="3" s="1"/>
  <c r="C388" i="3" a="1"/>
  <c r="C388" i="3" s="1"/>
  <c r="C515" i="3" a="1"/>
  <c r="C515" i="3" s="1"/>
  <c r="C623" i="3" a="1"/>
  <c r="C623" i="3" s="1"/>
  <c r="C694" i="3" a="1"/>
  <c r="C694" i="3" s="1"/>
  <c r="C756" i="3" a="1"/>
  <c r="C756" i="3" s="1"/>
  <c r="C820" i="3" a="1"/>
  <c r="C820" i="3" s="1"/>
  <c r="C883" i="3" a="1"/>
  <c r="C883" i="3" s="1"/>
  <c r="C947" i="3" a="1"/>
  <c r="C947" i="3" s="1"/>
  <c r="C995" i="3" a="1"/>
  <c r="C995" i="3" s="1"/>
  <c r="C1032" i="3" a="1"/>
  <c r="C1032" i="3" s="1"/>
  <c r="C1069" i="3" a="1"/>
  <c r="C1069" i="3" s="1"/>
  <c r="C1102" i="3" a="1"/>
  <c r="C1102" i="3" s="1"/>
  <c r="C71" i="3" a="1"/>
  <c r="C71" i="3" s="1"/>
  <c r="C391" i="3" a="1"/>
  <c r="C391" i="3" s="1"/>
  <c r="C680" i="3" a="1"/>
  <c r="C680" i="3" s="1"/>
  <c r="C853" i="3" a="1"/>
  <c r="C853" i="3" s="1"/>
  <c r="C997" i="3" a="1"/>
  <c r="C997" i="3" s="1"/>
  <c r="C1095" i="3" a="1"/>
  <c r="C1095" i="3" s="1"/>
  <c r="C1165" i="3" a="1"/>
  <c r="C1165" i="3" s="1"/>
  <c r="C1225" i="3" a="1"/>
  <c r="C1225" i="3" s="1"/>
  <c r="C1262" i="3" a="1"/>
  <c r="C1262" i="3" s="1"/>
  <c r="C1299" i="3" a="1"/>
  <c r="C1299" i="3" s="1"/>
  <c r="C1335" i="3" a="1"/>
  <c r="C1335" i="3" s="1"/>
  <c r="C1363" i="3" a="1"/>
  <c r="C1363" i="3" s="1"/>
  <c r="C1394" i="3" a="1"/>
  <c r="C1394" i="3" s="1"/>
  <c r="C1426" i="3" a="1"/>
  <c r="C1426" i="3" s="1"/>
  <c r="C1457" i="3" a="1"/>
  <c r="C1457" i="3" s="1"/>
  <c r="C1488" i="3" a="1"/>
  <c r="C1488" i="3" s="1"/>
  <c r="C1520" i="3" a="1"/>
  <c r="C1520" i="3" s="1"/>
  <c r="C1541" i="3" a="1"/>
  <c r="C1541" i="3" s="1"/>
  <c r="C1560" i="3" a="1"/>
  <c r="C1560" i="3" s="1"/>
  <c r="C1577" i="3" a="1"/>
  <c r="C1577" i="3" s="1"/>
  <c r="C1595" i="3" a="1"/>
  <c r="C1595" i="3" s="1"/>
  <c r="C1613" i="3" a="1"/>
  <c r="C1613" i="3" s="1"/>
  <c r="C1631" i="3" a="1"/>
  <c r="C1631" i="3" s="1"/>
  <c r="C1647" i="3" a="1"/>
  <c r="C1647" i="3" s="1"/>
  <c r="C1663" i="3" a="1"/>
  <c r="C1663" i="3" s="1"/>
  <c r="C1679" i="3" a="1"/>
  <c r="C1679" i="3" s="1"/>
  <c r="C1695" i="3" a="1"/>
  <c r="C1695" i="3" s="1"/>
  <c r="C1711" i="3" a="1"/>
  <c r="C1711" i="3" s="1"/>
  <c r="C1726" i="3" a="1"/>
  <c r="C1726" i="3" s="1"/>
  <c r="C1742" i="3" a="1"/>
  <c r="C1742" i="3" s="1"/>
  <c r="C1758" i="3" a="1"/>
  <c r="C1758" i="3" s="1"/>
  <c r="C1774" i="3" a="1"/>
  <c r="C1774" i="3" s="1"/>
  <c r="C1790" i="3" a="1"/>
  <c r="C1790" i="3" s="1"/>
  <c r="C1805" i="3" a="1"/>
  <c r="C1805" i="3" s="1"/>
  <c r="C1821" i="3" a="1"/>
  <c r="C1821" i="3" s="1"/>
  <c r="C1836" i="3" a="1"/>
  <c r="C1836" i="3" s="1"/>
  <c r="C1851" i="3" a="1"/>
  <c r="C1851" i="3" s="1"/>
  <c r="C1867" i="3" a="1"/>
  <c r="C1867" i="3" s="1"/>
  <c r="C1882" i="3" a="1"/>
  <c r="C1882" i="3" s="1"/>
  <c r="C1897" i="3" a="1"/>
  <c r="C1897" i="3" s="1"/>
  <c r="C1913" i="3" a="1"/>
  <c r="C1913" i="3" s="1"/>
  <c r="C1924" i="3" a="1"/>
  <c r="C1924" i="3" s="1"/>
  <c r="C743" i="3" a="1"/>
  <c r="C743" i="3" s="1"/>
  <c r="C1190" i="3" a="1"/>
  <c r="C1190" i="3" s="1"/>
  <c r="C1313" i="3" a="1"/>
  <c r="C1313" i="3" s="1"/>
  <c r="C1438" i="3" a="1"/>
  <c r="C1438" i="3" s="1"/>
  <c r="C1529" i="3" a="1"/>
  <c r="C1529" i="3" s="1"/>
  <c r="C1584" i="3" a="1"/>
  <c r="C1584" i="3" s="1"/>
  <c r="C1637" i="3" a="1"/>
  <c r="C1637" i="3" s="1"/>
  <c r="C1685" i="3" a="1"/>
  <c r="C1685" i="3" s="1"/>
  <c r="C1732" i="3" a="1"/>
  <c r="C1732" i="3" s="1"/>
  <c r="C1780" i="3" a="1"/>
  <c r="C1780" i="3" s="1"/>
  <c r="C1827" i="3" a="1"/>
  <c r="C1827" i="3" s="1"/>
  <c r="C1872" i="3" a="1"/>
  <c r="C1872" i="3" s="1"/>
  <c r="C1917" i="3" a="1"/>
  <c r="C1917" i="3" s="1"/>
  <c r="C582" i="3" a="1"/>
  <c r="C582" i="3" s="1"/>
  <c r="C1051" i="3" a="1"/>
  <c r="C1051" i="3" s="1"/>
  <c r="C1245" i="3" a="1"/>
  <c r="C1245" i="3" s="1"/>
  <c r="C1378" i="3" a="1"/>
  <c r="C1378" i="3" s="1"/>
  <c r="C1472" i="3" a="1"/>
  <c r="C1472" i="3" s="1"/>
  <c r="C1550" i="3" a="1"/>
  <c r="C1550" i="3" s="1"/>
  <c r="C1604" i="3" a="1"/>
  <c r="C1604" i="3" s="1"/>
  <c r="C1655" i="3" a="1"/>
  <c r="C1655" i="3" s="1"/>
  <c r="C1703" i="3" a="1"/>
  <c r="C1703" i="3" s="1"/>
  <c r="C1766" i="3" a="1"/>
  <c r="C1766" i="3" s="1"/>
  <c r="C1813" i="3" a="1"/>
  <c r="C1813" i="3" s="1"/>
  <c r="C1859" i="3" a="1"/>
  <c r="C1859" i="3" s="1"/>
  <c r="C1905" i="3" a="1"/>
  <c r="C1905" i="3" s="1"/>
  <c r="C822" i="3" a="1"/>
  <c r="C822" i="3" s="1"/>
  <c r="C1259" i="3" a="1"/>
  <c r="C1259" i="3" s="1"/>
  <c r="C1391" i="3" a="1"/>
  <c r="C1391" i="3" s="1"/>
  <c r="C1517" i="3" a="1"/>
  <c r="C1517" i="3" s="1"/>
  <c r="C1593" i="3" a="1"/>
  <c r="C1593" i="3" s="1"/>
  <c r="C1661" i="3" a="1"/>
  <c r="C1661" i="3" s="1"/>
  <c r="C1724" i="3" a="1"/>
  <c r="C1724" i="3" s="1"/>
  <c r="C1788" i="3" a="1"/>
  <c r="C1788" i="3" s="1"/>
  <c r="C1849" i="3" a="1"/>
  <c r="C1849" i="3" s="1"/>
  <c r="C1911" i="3" a="1"/>
  <c r="C1911" i="3" s="1"/>
  <c r="C103" i="3" a="1"/>
  <c r="C103" i="3" s="1"/>
  <c r="C455" i="3" a="1"/>
  <c r="C455" i="3" s="1"/>
  <c r="C696" i="3" a="1"/>
  <c r="C696" i="3" s="1"/>
  <c r="C869" i="3" a="1"/>
  <c r="C869" i="3" s="1"/>
  <c r="C1015" i="3" a="1"/>
  <c r="C1015" i="3" s="1"/>
  <c r="C1103" i="3" a="1"/>
  <c r="C1103" i="3" s="1"/>
  <c r="C1166" i="3" a="1"/>
  <c r="C1166" i="3" s="1"/>
  <c r="C1226" i="3" a="1"/>
  <c r="C1226" i="3" s="1"/>
  <c r="C1263" i="3" a="1"/>
  <c r="C1263" i="3" s="1"/>
  <c r="C1300" i="3" a="1"/>
  <c r="C1300" i="3" s="1"/>
  <c r="C1336" i="3" a="1"/>
  <c r="C1336" i="3" s="1"/>
  <c r="C1364" i="3" a="1"/>
  <c r="C1364" i="3" s="1"/>
  <c r="C1395" i="3" a="1"/>
  <c r="C1395" i="3" s="1"/>
  <c r="C1427" i="3" a="1"/>
  <c r="C1427" i="3" s="1"/>
  <c r="C1458" i="3" a="1"/>
  <c r="C1458" i="3" s="1"/>
  <c r="C1489" i="3" a="1"/>
  <c r="C1489" i="3" s="1"/>
  <c r="C1521" i="3" a="1"/>
  <c r="C1521" i="3" s="1"/>
  <c r="C1542" i="3" a="1"/>
  <c r="C1542" i="3" s="1"/>
  <c r="C1561" i="3" a="1"/>
  <c r="C1561" i="3" s="1"/>
  <c r="C1578" i="3" a="1"/>
  <c r="C1578" i="3" s="1"/>
  <c r="C1596" i="3" a="1"/>
  <c r="C1596" i="3" s="1"/>
  <c r="C1615" i="3" a="1"/>
  <c r="C1615" i="3" s="1"/>
  <c r="C1632" i="3" a="1"/>
  <c r="C1632" i="3" s="1"/>
  <c r="C1648" i="3" a="1"/>
  <c r="C1648" i="3" s="1"/>
  <c r="C1664" i="3" a="1"/>
  <c r="C1664" i="3" s="1"/>
  <c r="C1680" i="3" a="1"/>
  <c r="C1680" i="3" s="1"/>
  <c r="C1696" i="3" a="1"/>
  <c r="C1696" i="3" s="1"/>
  <c r="C1712" i="3" a="1"/>
  <c r="C1712" i="3" s="1"/>
  <c r="C1727" i="3" a="1"/>
  <c r="C1727" i="3" s="1"/>
  <c r="C1743" i="3" a="1"/>
  <c r="C1743" i="3" s="1"/>
  <c r="C1759" i="3" a="1"/>
  <c r="C1759" i="3" s="1"/>
  <c r="C1775" i="3" a="1"/>
  <c r="C1775" i="3" s="1"/>
  <c r="C1791" i="3" a="1"/>
  <c r="C1791" i="3" s="1"/>
  <c r="C1806" i="3" a="1"/>
  <c r="C1806" i="3" s="1"/>
  <c r="C1822" i="3" a="1"/>
  <c r="C1822" i="3" s="1"/>
  <c r="C1837" i="3" a="1"/>
  <c r="C1837" i="3" s="1"/>
  <c r="C1852" i="3" a="1"/>
  <c r="C1852" i="3" s="1"/>
  <c r="C1868" i="3" a="1"/>
  <c r="C1868" i="3" s="1"/>
  <c r="C1883" i="3" a="1"/>
  <c r="C1883" i="3" s="1"/>
  <c r="C1898" i="3" a="1"/>
  <c r="C1898" i="3" s="1"/>
  <c r="C1925" i="3" a="1"/>
  <c r="C1925" i="3" s="1"/>
  <c r="C518" i="3" a="1"/>
  <c r="C518" i="3" s="1"/>
  <c r="C1033" i="3" a="1"/>
  <c r="C1033" i="3" s="1"/>
  <c r="C1241" i="3" a="1"/>
  <c r="C1241" i="3" s="1"/>
  <c r="C1347" i="3" a="1"/>
  <c r="C1347" i="3" s="1"/>
  <c r="C1469" i="3" a="1"/>
  <c r="C1469" i="3" s="1"/>
  <c r="C1548" i="3" a="1"/>
  <c r="C1548" i="3" s="1"/>
  <c r="C1602" i="3" a="1"/>
  <c r="C1602" i="3" s="1"/>
  <c r="C1653" i="3" a="1"/>
  <c r="C1653" i="3" s="1"/>
  <c r="C1701" i="3" a="1"/>
  <c r="C1701" i="3" s="1"/>
  <c r="C1748" i="3" a="1"/>
  <c r="C1748" i="3" s="1"/>
  <c r="C1796" i="3" a="1"/>
  <c r="C1796" i="3" s="1"/>
  <c r="C1841" i="3" a="1"/>
  <c r="C1841" i="3" s="1"/>
  <c r="C1888" i="3" a="1"/>
  <c r="C1888" i="3" s="1"/>
  <c r="C1927" i="3" a="1"/>
  <c r="C1927" i="3" s="1"/>
  <c r="C758" i="3" a="1"/>
  <c r="C758" i="3" s="1"/>
  <c r="C1134" i="3" a="1"/>
  <c r="C1134" i="3" s="1"/>
  <c r="C1280" i="3" a="1"/>
  <c r="C1280" i="3" s="1"/>
  <c r="C1410" i="3" a="1"/>
  <c r="C1410" i="3" s="1"/>
  <c r="C1504" i="3" a="1"/>
  <c r="C1504" i="3" s="1"/>
  <c r="C1568" i="3" a="1"/>
  <c r="C1568" i="3" s="1"/>
  <c r="C1623" i="3" a="1"/>
  <c r="C1623" i="3" s="1"/>
  <c r="C1671" i="3" a="1"/>
  <c r="C1671" i="3" s="1"/>
  <c r="C1734" i="3" a="1"/>
  <c r="C1734" i="3" s="1"/>
  <c r="C1782" i="3" a="1"/>
  <c r="C1782" i="3" s="1"/>
  <c r="C1829" i="3" a="1"/>
  <c r="C1829" i="3" s="1"/>
  <c r="C1874" i="3" a="1"/>
  <c r="C1874" i="3" s="1"/>
  <c r="C1918" i="3" a="1"/>
  <c r="C1918" i="3" s="1"/>
  <c r="C1087" i="3" a="1"/>
  <c r="C1087" i="3" s="1"/>
  <c r="C1295" i="3" a="1"/>
  <c r="C1295" i="3" s="1"/>
  <c r="C1423" i="3" a="1"/>
  <c r="C1423" i="3" s="1"/>
  <c r="C1539" i="3" a="1"/>
  <c r="C1539" i="3" s="1"/>
  <c r="C1611" i="3" a="1"/>
  <c r="C1611" i="3" s="1"/>
  <c r="C1677" i="3" a="1"/>
  <c r="C1677" i="3" s="1"/>
  <c r="C1740" i="3" a="1"/>
  <c r="C1740" i="3" s="1"/>
  <c r="C1804" i="3" a="1"/>
  <c r="C1804" i="3" s="1"/>
  <c r="C1880" i="3" a="1"/>
  <c r="C1880" i="3" s="1"/>
  <c r="C135" i="3" a="1"/>
  <c r="C135" i="3" s="1"/>
  <c r="C486" i="3" a="1"/>
  <c r="C486" i="3" s="1"/>
  <c r="C727" i="3" a="1"/>
  <c r="C727" i="3" s="1"/>
  <c r="C885" i="3" a="1"/>
  <c r="C885" i="3" s="1"/>
  <c r="C1024" i="3" a="1"/>
  <c r="C1024" i="3" s="1"/>
  <c r="C1119" i="3" a="1"/>
  <c r="C1119" i="3" s="1"/>
  <c r="C1182" i="3" a="1"/>
  <c r="C1182" i="3" s="1"/>
  <c r="C1237" i="3" a="1"/>
  <c r="C1237" i="3" s="1"/>
  <c r="C1272" i="3" a="1"/>
  <c r="C1272" i="3" s="1"/>
  <c r="C1309" i="3" a="1"/>
  <c r="C1309" i="3" s="1"/>
  <c r="C1343" i="3" a="1"/>
  <c r="C1343" i="3" s="1"/>
  <c r="C1372" i="3" a="1"/>
  <c r="C1372" i="3" s="1"/>
  <c r="C1403" i="3" a="1"/>
  <c r="C1403" i="3" s="1"/>
  <c r="C1434" i="3" a="1"/>
  <c r="C1434" i="3" s="1"/>
  <c r="C1466" i="3" a="1"/>
  <c r="C1466" i="3" s="1"/>
  <c r="C1497" i="3" a="1"/>
  <c r="C1497" i="3" s="1"/>
  <c r="C1528" i="3" a="1"/>
  <c r="C1528" i="3" s="1"/>
  <c r="C1547" i="3" a="1"/>
  <c r="C1547" i="3" s="1"/>
  <c r="C1565" i="3" a="1"/>
  <c r="C1565" i="3" s="1"/>
  <c r="C1583" i="3" a="1"/>
  <c r="C1583" i="3" s="1"/>
  <c r="C1601" i="3" a="1"/>
  <c r="C1601" i="3" s="1"/>
  <c r="C1619" i="3" a="1"/>
  <c r="C1619" i="3" s="1"/>
  <c r="C1636" i="3" a="1"/>
  <c r="C1636" i="3" s="1"/>
  <c r="C1652" i="3" a="1"/>
  <c r="C1652" i="3" s="1"/>
  <c r="C1668" i="3" a="1"/>
  <c r="C1668" i="3" s="1"/>
  <c r="C1684" i="3" a="1"/>
  <c r="C1684" i="3" s="1"/>
  <c r="C1700" i="3" a="1"/>
  <c r="C1700" i="3" s="1"/>
  <c r="C1716" i="3" a="1"/>
  <c r="C1716" i="3" s="1"/>
  <c r="C1731" i="3" a="1"/>
  <c r="C1731" i="3" s="1"/>
  <c r="C1747" i="3" a="1"/>
  <c r="C1747" i="3" s="1"/>
  <c r="C1763" i="3" a="1"/>
  <c r="C1763" i="3" s="1"/>
  <c r="C1779" i="3" a="1"/>
  <c r="C1779" i="3" s="1"/>
  <c r="C1795" i="3" a="1"/>
  <c r="C1795" i="3" s="1"/>
  <c r="C1810" i="3" a="1"/>
  <c r="C1810" i="3" s="1"/>
  <c r="C1826" i="3" a="1"/>
  <c r="C1826" i="3" s="1"/>
  <c r="C1856" i="3" a="1"/>
  <c r="C1856" i="3" s="1"/>
  <c r="C1871" i="3" a="1"/>
  <c r="C1871" i="3" s="1"/>
  <c r="C1887" i="3" a="1"/>
  <c r="C1887" i="3" s="1"/>
  <c r="C1902" i="3" a="1"/>
  <c r="C1902" i="3" s="1"/>
  <c r="C1915" i="3" a="1"/>
  <c r="C1915" i="3" s="1"/>
  <c r="C199" i="3" a="1"/>
  <c r="C199" i="3" s="1"/>
  <c r="C917" i="3" a="1"/>
  <c r="C917" i="3" s="1"/>
  <c r="C1127" i="3" a="1"/>
  <c r="C1127" i="3" s="1"/>
  <c r="C1277" i="3" a="1"/>
  <c r="C1277" i="3" s="1"/>
  <c r="C1407" i="3" a="1"/>
  <c r="C1407" i="3" s="1"/>
  <c r="C1501" i="3" a="1"/>
  <c r="C1501" i="3" s="1"/>
  <c r="C1566" i="3" a="1"/>
  <c r="C1566" i="3" s="1"/>
  <c r="C1620" i="3" a="1"/>
  <c r="C1620" i="3" s="1"/>
  <c r="C1669" i="3" a="1"/>
  <c r="C1669" i="3" s="1"/>
  <c r="C1717" i="3" a="1"/>
  <c r="C1717" i="3" s="1"/>
  <c r="C1764" i="3" a="1"/>
  <c r="C1764" i="3" s="1"/>
  <c r="C1811" i="3" a="1"/>
  <c r="C1811" i="3" s="1"/>
  <c r="C1857" i="3" a="1"/>
  <c r="C1857" i="3" s="1"/>
  <c r="C1903" i="3" a="1"/>
  <c r="C1903" i="3" s="1"/>
  <c r="C231" i="3" a="1"/>
  <c r="C231" i="3" s="1"/>
  <c r="C933" i="3" a="1"/>
  <c r="C933" i="3" s="1"/>
  <c r="C1197" i="3" a="1"/>
  <c r="C1197" i="3" s="1"/>
  <c r="C1317" i="3" a="1"/>
  <c r="C1317" i="3" s="1"/>
  <c r="C1441" i="3" a="1"/>
  <c r="C1441" i="3" s="1"/>
  <c r="C1532" i="3" a="1"/>
  <c r="C1532" i="3" s="1"/>
  <c r="C1586" i="3" a="1"/>
  <c r="C1586" i="3" s="1"/>
  <c r="C1639" i="3" a="1"/>
  <c r="C1639" i="3" s="1"/>
  <c r="C1687" i="3" a="1"/>
  <c r="C1687" i="3" s="1"/>
  <c r="C1750" i="3" a="1"/>
  <c r="C1750" i="3" s="1"/>
  <c r="C1798" i="3" a="1"/>
  <c r="C1798" i="3" s="1"/>
  <c r="C1843" i="3" a="1"/>
  <c r="C1843" i="3" s="1"/>
  <c r="C1890" i="3" a="1"/>
  <c r="C1890" i="3" s="1"/>
  <c r="C1928" i="3" a="1"/>
  <c r="C1928" i="3" s="1"/>
  <c r="C1158" i="3" a="1"/>
  <c r="C1158" i="3" s="1"/>
  <c r="C1332" i="3" a="1"/>
  <c r="C1332" i="3" s="1"/>
  <c r="C1454" i="3" a="1"/>
  <c r="C1454" i="3" s="1"/>
  <c r="C1557" i="3" a="1"/>
  <c r="C1557" i="3" s="1"/>
  <c r="C1629" i="3" a="1"/>
  <c r="C1629" i="3" s="1"/>
  <c r="C1709" i="3" a="1"/>
  <c r="C1709" i="3" s="1"/>
  <c r="C1772" i="3" a="1"/>
  <c r="C1772" i="3" s="1"/>
  <c r="C1834" i="3" a="1"/>
  <c r="C1834" i="3" s="1"/>
  <c r="C1895" i="3" a="1"/>
  <c r="C1895" i="3" s="1"/>
  <c r="C263" i="3" a="1"/>
  <c r="C263" i="3" s="1"/>
  <c r="C606" i="3" a="1"/>
  <c r="C606" i="3" s="1"/>
  <c r="C790" i="3" a="1"/>
  <c r="C790" i="3" s="1"/>
  <c r="C949" i="3" a="1"/>
  <c r="C949" i="3" s="1"/>
  <c r="C1061" i="3" a="1"/>
  <c r="C1061" i="3" s="1"/>
  <c r="C1135" i="3" a="1"/>
  <c r="C1135" i="3" s="1"/>
  <c r="C1198" i="3" a="1"/>
  <c r="C1198" i="3" s="1"/>
  <c r="C1246" i="3" a="1"/>
  <c r="C1246" i="3" s="1"/>
  <c r="C1281" i="3" a="1"/>
  <c r="C1281" i="3" s="1"/>
  <c r="C1318" i="3" a="1"/>
  <c r="C1318" i="3" s="1"/>
  <c r="C1349" i="3" a="1"/>
  <c r="C1349" i="3" s="1"/>
  <c r="C1379" i="3" a="1"/>
  <c r="C1379" i="3" s="1"/>
  <c r="C1411" i="3" a="1"/>
  <c r="C1411" i="3" s="1"/>
  <c r="C1442" i="3" a="1"/>
  <c r="C1442" i="3" s="1"/>
  <c r="C1473" i="3" a="1"/>
  <c r="C1473" i="3" s="1"/>
  <c r="C1505" i="3" a="1"/>
  <c r="C1505" i="3" s="1"/>
  <c r="C1533" i="3" a="1"/>
  <c r="C1533" i="3" s="1"/>
  <c r="C1552" i="3" a="1"/>
  <c r="C1552" i="3" s="1"/>
  <c r="C1569" i="3" a="1"/>
  <c r="C1569" i="3" s="1"/>
  <c r="C1587" i="3" a="1"/>
  <c r="C1587" i="3" s="1"/>
  <c r="C1605" i="3" a="1"/>
  <c r="C1605" i="3" s="1"/>
  <c r="C1624" i="3" a="1"/>
  <c r="C1624" i="3" s="1"/>
  <c r="C1640" i="3" a="1"/>
  <c r="C1640" i="3" s="1"/>
  <c r="C1656" i="3" a="1"/>
  <c r="C1656" i="3" s="1"/>
  <c r="C1672" i="3" a="1"/>
  <c r="C1672" i="3" s="1"/>
  <c r="C1688" i="3" a="1"/>
  <c r="C1688" i="3" s="1"/>
  <c r="C1704" i="3" a="1"/>
  <c r="C1704" i="3" s="1"/>
  <c r="C1719" i="3" a="1"/>
  <c r="C1719" i="3" s="1"/>
  <c r="C1735" i="3" a="1"/>
  <c r="C1735" i="3" s="1"/>
  <c r="C1751" i="3" a="1"/>
  <c r="C1751" i="3" s="1"/>
  <c r="C1767" i="3" a="1"/>
  <c r="C1767" i="3" s="1"/>
  <c r="C1783" i="3" a="1"/>
  <c r="C1783" i="3" s="1"/>
  <c r="C1799" i="3" a="1"/>
  <c r="C1799" i="3" s="1"/>
  <c r="C1814" i="3" a="1"/>
  <c r="C1814" i="3" s="1"/>
  <c r="C1844" i="3" a="1"/>
  <c r="C1844" i="3" s="1"/>
  <c r="C1860" i="3" a="1"/>
  <c r="C1860" i="3" s="1"/>
  <c r="C1875" i="3" a="1"/>
  <c r="C1875" i="3" s="1"/>
  <c r="C1891" i="3" a="1"/>
  <c r="C1891" i="3" s="1"/>
  <c r="C1906" i="3" a="1"/>
  <c r="C1906" i="3" s="1"/>
  <c r="C1920" i="3" a="1"/>
  <c r="C1920" i="3" s="1"/>
  <c r="C327" i="3" a="1"/>
  <c r="C327" i="3" s="1"/>
  <c r="C625" i="3" a="1"/>
  <c r="C625" i="3" s="1"/>
  <c r="C806" i="3" a="1"/>
  <c r="C806" i="3" s="1"/>
  <c r="C977" i="3" a="1"/>
  <c r="C977" i="3" s="1"/>
  <c r="C1070" i="3" a="1"/>
  <c r="C1070" i="3" s="1"/>
  <c r="C1151" i="3" a="1"/>
  <c r="C1151" i="3" s="1"/>
  <c r="C1214" i="3" a="1"/>
  <c r="C1214" i="3" s="1"/>
  <c r="C1254" i="3" a="1"/>
  <c r="C1254" i="3" s="1"/>
  <c r="C1291" i="3" a="1"/>
  <c r="C1291" i="3" s="1"/>
  <c r="C1327" i="3" a="1"/>
  <c r="C1327" i="3" s="1"/>
  <c r="C1356" i="3" a="1"/>
  <c r="C1356" i="3" s="1"/>
  <c r="C1387" i="3" a="1"/>
  <c r="C1387" i="3" s="1"/>
  <c r="C1419" i="3" a="1"/>
  <c r="C1419" i="3" s="1"/>
  <c r="C1450" i="3" a="1"/>
  <c r="C1450" i="3" s="1"/>
  <c r="C1481" i="3" a="1"/>
  <c r="C1481" i="3" s="1"/>
  <c r="C1513" i="3" a="1"/>
  <c r="C1513" i="3" s="1"/>
  <c r="C1538" i="3" a="1"/>
  <c r="C1538" i="3" s="1"/>
  <c r="C1556" i="3" a="1"/>
  <c r="C1556" i="3" s="1"/>
  <c r="C1573" i="3" a="1"/>
  <c r="C1573" i="3" s="1"/>
  <c r="C1592" i="3" a="1"/>
  <c r="C1592" i="3" s="1"/>
  <c r="C1610" i="3" a="1"/>
  <c r="C1610" i="3" s="1"/>
  <c r="C1628" i="3" a="1"/>
  <c r="C1628" i="3" s="1"/>
  <c r="C1644" i="3" a="1"/>
  <c r="C1644" i="3" s="1"/>
  <c r="C1660" i="3" a="1"/>
  <c r="C1660" i="3" s="1"/>
  <c r="C1676" i="3" a="1"/>
  <c r="C1676" i="3" s="1"/>
  <c r="C1692" i="3" a="1"/>
  <c r="C1692" i="3" s="1"/>
  <c r="C1708" i="3" a="1"/>
  <c r="C1708" i="3" s="1"/>
  <c r="C1723" i="3" a="1"/>
  <c r="C1723" i="3" s="1"/>
  <c r="C1739" i="3" a="1"/>
  <c r="C1739" i="3" s="1"/>
  <c r="C1755" i="3" a="1"/>
  <c r="C1755" i="3" s="1"/>
  <c r="C1771" i="3" a="1"/>
  <c r="C1771" i="3" s="1"/>
  <c r="C1787" i="3" a="1"/>
  <c r="C1787" i="3" s="1"/>
  <c r="C1803" i="3" a="1"/>
  <c r="C1803" i="3" s="1"/>
  <c r="C1818" i="3" a="1"/>
  <c r="C1818" i="3" s="1"/>
  <c r="C1833" i="3" a="1"/>
  <c r="C1833" i="3" s="1"/>
  <c r="C1848" i="3" a="1"/>
  <c r="C1848" i="3" s="1"/>
  <c r="C1864" i="3" a="1"/>
  <c r="C1864" i="3" s="1"/>
  <c r="C1879" i="3" a="1"/>
  <c r="C1879" i="3" s="1"/>
  <c r="C1910" i="3" a="1"/>
  <c r="C1910" i="3" s="1"/>
  <c r="C1921" i="3" a="1"/>
  <c r="C1921" i="3" s="1"/>
  <c r="C359" i="3" a="1"/>
  <c r="C359" i="3" s="1"/>
  <c r="C662" i="3" a="1"/>
  <c r="C662" i="3" s="1"/>
  <c r="C987" i="3" a="1"/>
  <c r="C987" i="3" s="1"/>
  <c r="C1221" i="3" a="1"/>
  <c r="C1221" i="3" s="1"/>
  <c r="C1360" i="3" a="1"/>
  <c r="C1360" i="3" s="1"/>
  <c r="C1485" i="3" a="1"/>
  <c r="C1485" i="3" s="1"/>
  <c r="C1575" i="3" a="1"/>
  <c r="C1575" i="3" s="1"/>
  <c r="C1645" i="3" a="1"/>
  <c r="C1645" i="3" s="1"/>
  <c r="C1693" i="3" a="1"/>
  <c r="C1693" i="3" s="1"/>
  <c r="C1756" i="3" a="1"/>
  <c r="C1756" i="3" s="1"/>
  <c r="C1819" i="3" a="1"/>
  <c r="C1819" i="3" s="1"/>
  <c r="C1865" i="3" a="1"/>
  <c r="C1865" i="3" s="1"/>
  <c r="C1923" i="3" a="1"/>
  <c r="C1923" i="3" s="1"/>
  <c r="D13" i="3"/>
  <c r="I13" i="3"/>
  <c r="B1" i="3" l="1"/>
  <c r="C8" i="3" l="1"/>
  <c r="E8" i="3" s="1"/>
  <c r="C4" i="3"/>
  <c r="E4" i="3" s="1"/>
  <c r="C12" i="3"/>
  <c r="E12" i="3" s="1"/>
  <c r="C7" i="3"/>
  <c r="E7" i="3" s="1"/>
  <c r="C3" i="3"/>
  <c r="C11" i="3"/>
  <c r="E11" i="3" s="1"/>
  <c r="C10" i="3"/>
  <c r="E10" i="3" s="1"/>
  <c r="C6" i="3"/>
  <c r="E6" i="3" s="1"/>
  <c r="C9" i="3"/>
  <c r="E9" i="3" s="1"/>
  <c r="C5" i="3"/>
  <c r="E5" i="3" s="1"/>
  <c r="C13" i="3" l="1"/>
  <c r="E3" i="3"/>
  <c r="E13" i="3" s="1"/>
</calcChain>
</file>

<file path=xl/sharedStrings.xml><?xml version="1.0" encoding="utf-8"?>
<sst xmlns="http://schemas.openxmlformats.org/spreadsheetml/2006/main" count="15" uniqueCount="15">
  <si>
    <t>rand</t>
  </si>
  <si>
    <t>total</t>
  </si>
  <si>
    <t>rand
%portfolio</t>
  </si>
  <si>
    <t>last%</t>
  </si>
  <si>
    <t>highest%</t>
  </si>
  <si>
    <t>sell%</t>
  </si>
  <si>
    <t>%portfolio</t>
  </si>
  <si>
    <t>pro rata%</t>
  </si>
  <si>
    <t>total%</t>
  </si>
  <si>
    <t>Best sell%</t>
  </si>
  <si>
    <t>min</t>
  </si>
  <si>
    <t>max</t>
  </si>
  <si>
    <t>series 1</t>
  </si>
  <si>
    <t>series 2</t>
  </si>
  <si>
    <t>total% per
highest%</t>
  </si>
</sst>
</file>

<file path=xl/styles.xml><?xml version="1.0" encoding="utf-8"?>
<styleSheet xmlns="http://schemas.openxmlformats.org/spreadsheetml/2006/main" xmlns:mc="http://schemas.openxmlformats.org/markup-compatibility/2006" xmlns:x14ac="http://schemas.microsoft.com/office/spreadsheetml/2009/9/ac" mc:Ignorable="x14ac">
  <numFmts count="2">
    <numFmt numFmtId="164" formatCode="0.000000"/>
    <numFmt numFmtId="165" formatCode="0.0000%"/>
  </numFmts>
  <fonts count="1" x14ac:knownFonts="1">
    <font>
      <sz val="11"/>
      <color theme="1"/>
      <name val="Calibri"/>
      <family val="2"/>
      <scheme val="minor"/>
    </font>
  </fonts>
  <fills count="2">
    <fill>
      <patternFill patternType="none"/>
    </fill>
    <fill>
      <patternFill patternType="gray125"/>
    </fill>
  </fills>
  <borders count="3">
    <border>
      <left/>
      <right/>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s>
  <cellStyleXfs count="1">
    <xf numFmtId="0" fontId="0" fillId="0" borderId="0"/>
  </cellStyleXfs>
  <cellXfs count="9">
    <xf numFmtId="0" fontId="0" fillId="0" borderId="0" xfId="0"/>
    <xf numFmtId="164" fontId="0" fillId="0" borderId="0" xfId="0" applyNumberFormat="1" applyAlignment="1">
      <alignment vertical="center" wrapText="1"/>
    </xf>
    <xf numFmtId="0" fontId="0" fillId="0" borderId="0" xfId="0" applyAlignment="1">
      <alignment horizontal="right"/>
    </xf>
    <xf numFmtId="164" fontId="0" fillId="0" borderId="0" xfId="0" applyNumberFormat="1"/>
    <xf numFmtId="0" fontId="0" fillId="0" borderId="0" xfId="0" applyAlignment="1">
      <alignment horizontal="right" wrapText="1"/>
    </xf>
    <xf numFmtId="165" fontId="0" fillId="0" borderId="0" xfId="0" applyNumberFormat="1" applyAlignment="1">
      <alignment vertical="center" wrapText="1"/>
    </xf>
    <xf numFmtId="11" fontId="0" fillId="0" borderId="0" xfId="0" applyNumberFormat="1"/>
    <xf numFmtId="0" fontId="0" fillId="0" borderId="1" xfId="0" applyBorder="1" applyAlignment="1">
      <alignment horizontal="center"/>
    </xf>
    <xf numFmtId="0" fontId="0" fillId="0" borderId="2" xfId="0" applyBorder="1" applyAlignment="1">
      <alignment horizontal="center"/>
    </xf>
  </cellXfs>
  <cellStyles count="1">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5" Type="http://schemas.openxmlformats.org/officeDocument/2006/relationships/calcChain" Target="calcChain.xml"/><Relationship Id="rId4" Type="http://schemas.openxmlformats.org/officeDocument/2006/relationships/sharedStrings" Target="sharedStrings.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smoothMarker"/>
        <c:varyColors val="0"/>
        <c:ser>
          <c:idx val="0"/>
          <c:order val="0"/>
          <c:marker>
            <c:symbol val="none"/>
          </c:marker>
          <c:xVal>
            <c:numRef>
              <c:f>opt!$B$19:$B$1928</c:f>
              <c:numCache>
                <c:formatCode>General</c:formatCode>
                <c:ptCount val="1910"/>
                <c:pt idx="0">
                  <c:v>0.01</c:v>
                </c:pt>
                <c:pt idx="1">
                  <c:v>0.02</c:v>
                </c:pt>
                <c:pt idx="2">
                  <c:v>0.03</c:v>
                </c:pt>
                <c:pt idx="3">
                  <c:v>0.04</c:v>
                </c:pt>
                <c:pt idx="4">
                  <c:v>0.05</c:v>
                </c:pt>
                <c:pt idx="5">
                  <c:v>6.0000000000000005E-2</c:v>
                </c:pt>
                <c:pt idx="6">
                  <c:v>6.9999999999999993E-2</c:v>
                </c:pt>
                <c:pt idx="7">
                  <c:v>0.08</c:v>
                </c:pt>
                <c:pt idx="8">
                  <c:v>0.09</c:v>
                </c:pt>
                <c:pt idx="9">
                  <c:v>9.9999999999999992E-2</c:v>
                </c:pt>
                <c:pt idx="10">
                  <c:v>0.11</c:v>
                </c:pt>
                <c:pt idx="11">
                  <c:v>0.12</c:v>
                </c:pt>
                <c:pt idx="12">
                  <c:v>0.13</c:v>
                </c:pt>
                <c:pt idx="13">
                  <c:v>0.14000000000000001</c:v>
                </c:pt>
                <c:pt idx="14">
                  <c:v>0.15000000000000002</c:v>
                </c:pt>
                <c:pt idx="15">
                  <c:v>0.16</c:v>
                </c:pt>
                <c:pt idx="16">
                  <c:v>0.17</c:v>
                </c:pt>
                <c:pt idx="17">
                  <c:v>0.18000000000000002</c:v>
                </c:pt>
                <c:pt idx="18">
                  <c:v>0.19</c:v>
                </c:pt>
                <c:pt idx="19">
                  <c:v>0.2</c:v>
                </c:pt>
                <c:pt idx="20">
                  <c:v>0.21000000000000002</c:v>
                </c:pt>
                <c:pt idx="21">
                  <c:v>0.22</c:v>
                </c:pt>
                <c:pt idx="22">
                  <c:v>0.23</c:v>
                </c:pt>
                <c:pt idx="23">
                  <c:v>0.24000000000000002</c:v>
                </c:pt>
                <c:pt idx="24">
                  <c:v>0.25</c:v>
                </c:pt>
                <c:pt idx="25">
                  <c:v>0.26</c:v>
                </c:pt>
                <c:pt idx="26">
                  <c:v>0.27</c:v>
                </c:pt>
                <c:pt idx="27">
                  <c:v>0.28000000000000003</c:v>
                </c:pt>
                <c:pt idx="28">
                  <c:v>0.29000000000000004</c:v>
                </c:pt>
                <c:pt idx="29">
                  <c:v>0.3</c:v>
                </c:pt>
                <c:pt idx="30">
                  <c:v>0.31</c:v>
                </c:pt>
                <c:pt idx="31">
                  <c:v>0.32</c:v>
                </c:pt>
                <c:pt idx="32">
                  <c:v>0.33</c:v>
                </c:pt>
                <c:pt idx="33">
                  <c:v>0.34</c:v>
                </c:pt>
                <c:pt idx="34">
                  <c:v>0.35000000000000003</c:v>
                </c:pt>
                <c:pt idx="35">
                  <c:v>0.36000000000000004</c:v>
                </c:pt>
                <c:pt idx="36">
                  <c:v>0.37</c:v>
                </c:pt>
                <c:pt idx="37">
                  <c:v>0.38</c:v>
                </c:pt>
                <c:pt idx="38">
                  <c:v>0.39</c:v>
                </c:pt>
                <c:pt idx="39">
                  <c:v>0.4</c:v>
                </c:pt>
                <c:pt idx="40">
                  <c:v>0.41000000000000003</c:v>
                </c:pt>
                <c:pt idx="41">
                  <c:v>0.42000000000000004</c:v>
                </c:pt>
                <c:pt idx="42">
                  <c:v>0.43</c:v>
                </c:pt>
                <c:pt idx="43">
                  <c:v>0.44</c:v>
                </c:pt>
                <c:pt idx="44">
                  <c:v>0.45</c:v>
                </c:pt>
                <c:pt idx="45">
                  <c:v>0.46</c:v>
                </c:pt>
                <c:pt idx="46">
                  <c:v>0.47000000000000003</c:v>
                </c:pt>
                <c:pt idx="47">
                  <c:v>0.48000000000000004</c:v>
                </c:pt>
                <c:pt idx="48">
                  <c:v>0.49</c:v>
                </c:pt>
                <c:pt idx="49">
                  <c:v>0.5</c:v>
                </c:pt>
                <c:pt idx="50">
                  <c:v>0.51</c:v>
                </c:pt>
                <c:pt idx="51">
                  <c:v>0.52</c:v>
                </c:pt>
                <c:pt idx="52">
                  <c:v>0.53</c:v>
                </c:pt>
                <c:pt idx="53">
                  <c:v>0.54</c:v>
                </c:pt>
                <c:pt idx="54">
                  <c:v>0.55000000000000004</c:v>
                </c:pt>
                <c:pt idx="55">
                  <c:v>0.56000000000000005</c:v>
                </c:pt>
                <c:pt idx="56">
                  <c:v>0.57000000000000006</c:v>
                </c:pt>
                <c:pt idx="57">
                  <c:v>0.58000000000000007</c:v>
                </c:pt>
                <c:pt idx="58">
                  <c:v>0.59</c:v>
                </c:pt>
                <c:pt idx="59">
                  <c:v>0.6</c:v>
                </c:pt>
                <c:pt idx="60">
                  <c:v>0.61</c:v>
                </c:pt>
                <c:pt idx="61">
                  <c:v>0.62</c:v>
                </c:pt>
                <c:pt idx="62">
                  <c:v>0.63</c:v>
                </c:pt>
                <c:pt idx="63">
                  <c:v>0.64</c:v>
                </c:pt>
                <c:pt idx="64">
                  <c:v>0.65</c:v>
                </c:pt>
                <c:pt idx="65">
                  <c:v>0.66</c:v>
                </c:pt>
                <c:pt idx="66">
                  <c:v>0.67</c:v>
                </c:pt>
                <c:pt idx="67">
                  <c:v>0.68</c:v>
                </c:pt>
                <c:pt idx="68">
                  <c:v>0.69000000000000006</c:v>
                </c:pt>
                <c:pt idx="69">
                  <c:v>0.70000000000000007</c:v>
                </c:pt>
                <c:pt idx="70">
                  <c:v>0.71000000000000008</c:v>
                </c:pt>
                <c:pt idx="71">
                  <c:v>0.72</c:v>
                </c:pt>
                <c:pt idx="72">
                  <c:v>0.73</c:v>
                </c:pt>
                <c:pt idx="73">
                  <c:v>0.74</c:v>
                </c:pt>
                <c:pt idx="74">
                  <c:v>0.75</c:v>
                </c:pt>
                <c:pt idx="75">
                  <c:v>0.76</c:v>
                </c:pt>
                <c:pt idx="76">
                  <c:v>0.77</c:v>
                </c:pt>
                <c:pt idx="77">
                  <c:v>0.78</c:v>
                </c:pt>
                <c:pt idx="78">
                  <c:v>0.79</c:v>
                </c:pt>
                <c:pt idx="79">
                  <c:v>0.8</c:v>
                </c:pt>
                <c:pt idx="80">
                  <c:v>0.81</c:v>
                </c:pt>
                <c:pt idx="81">
                  <c:v>0.82000000000000006</c:v>
                </c:pt>
                <c:pt idx="82">
                  <c:v>0.83000000000000007</c:v>
                </c:pt>
                <c:pt idx="83">
                  <c:v>0.84000000000000008</c:v>
                </c:pt>
                <c:pt idx="84">
                  <c:v>0.85</c:v>
                </c:pt>
                <c:pt idx="85">
                  <c:v>0.86</c:v>
                </c:pt>
                <c:pt idx="86">
                  <c:v>0.87</c:v>
                </c:pt>
                <c:pt idx="87">
                  <c:v>0.88</c:v>
                </c:pt>
                <c:pt idx="88">
                  <c:v>0.89</c:v>
                </c:pt>
                <c:pt idx="89">
                  <c:v>0.9</c:v>
                </c:pt>
                <c:pt idx="90">
                  <c:v>0.91</c:v>
                </c:pt>
                <c:pt idx="91">
                  <c:v>0.92</c:v>
                </c:pt>
                <c:pt idx="92">
                  <c:v>0.93</c:v>
                </c:pt>
                <c:pt idx="93">
                  <c:v>0.94000000000000006</c:v>
                </c:pt>
                <c:pt idx="94">
                  <c:v>0.95000000000000007</c:v>
                </c:pt>
                <c:pt idx="95">
                  <c:v>0.96000000000000008</c:v>
                </c:pt>
                <c:pt idx="96">
                  <c:v>0.97</c:v>
                </c:pt>
                <c:pt idx="97">
                  <c:v>0.98</c:v>
                </c:pt>
                <c:pt idx="98">
                  <c:v>0.99</c:v>
                </c:pt>
                <c:pt idx="99">
                  <c:v>1</c:v>
                </c:pt>
                <c:pt idx="100">
                  <c:v>1.01</c:v>
                </c:pt>
                <c:pt idx="101" formatCode="0.000000">
                  <c:v>1.0126580000000001</c:v>
                </c:pt>
                <c:pt idx="102">
                  <c:v>1.02</c:v>
                </c:pt>
                <c:pt idx="103">
                  <c:v>1.03</c:v>
                </c:pt>
                <c:pt idx="104">
                  <c:v>1.04</c:v>
                </c:pt>
                <c:pt idx="105">
                  <c:v>1.05</c:v>
                </c:pt>
                <c:pt idx="106">
                  <c:v>1.06</c:v>
                </c:pt>
                <c:pt idx="107">
                  <c:v>1.07</c:v>
                </c:pt>
                <c:pt idx="108">
                  <c:v>1.08</c:v>
                </c:pt>
                <c:pt idx="109">
                  <c:v>1.0900000000000001</c:v>
                </c:pt>
                <c:pt idx="110">
                  <c:v>1.1000000000000001</c:v>
                </c:pt>
                <c:pt idx="111">
                  <c:v>1.1100000000000001</c:v>
                </c:pt>
                <c:pt idx="112">
                  <c:v>1.1200000000000001</c:v>
                </c:pt>
                <c:pt idx="113">
                  <c:v>1.1300000000000001</c:v>
                </c:pt>
                <c:pt idx="114">
                  <c:v>1.1400000000000001</c:v>
                </c:pt>
                <c:pt idx="115">
                  <c:v>1.1500000000000001</c:v>
                </c:pt>
                <c:pt idx="116">
                  <c:v>1.1600000000000001</c:v>
                </c:pt>
                <c:pt idx="117">
                  <c:v>1.17</c:v>
                </c:pt>
                <c:pt idx="118">
                  <c:v>1.18</c:v>
                </c:pt>
                <c:pt idx="119">
                  <c:v>1.19</c:v>
                </c:pt>
                <c:pt idx="120">
                  <c:v>1.2</c:v>
                </c:pt>
                <c:pt idx="121">
                  <c:v>1.21</c:v>
                </c:pt>
                <c:pt idx="122">
                  <c:v>1.22</c:v>
                </c:pt>
                <c:pt idx="123">
                  <c:v>1.23</c:v>
                </c:pt>
                <c:pt idx="124">
                  <c:v>1.24</c:v>
                </c:pt>
                <c:pt idx="125">
                  <c:v>1.25</c:v>
                </c:pt>
                <c:pt idx="126">
                  <c:v>1.26</c:v>
                </c:pt>
                <c:pt idx="127">
                  <c:v>1.27</c:v>
                </c:pt>
                <c:pt idx="128">
                  <c:v>1.28</c:v>
                </c:pt>
                <c:pt idx="129">
                  <c:v>1.29</c:v>
                </c:pt>
                <c:pt idx="130">
                  <c:v>1.3</c:v>
                </c:pt>
                <c:pt idx="131">
                  <c:v>1.31</c:v>
                </c:pt>
                <c:pt idx="132">
                  <c:v>1.32</c:v>
                </c:pt>
                <c:pt idx="133">
                  <c:v>1.33</c:v>
                </c:pt>
                <c:pt idx="134">
                  <c:v>1.34</c:v>
                </c:pt>
                <c:pt idx="135">
                  <c:v>1.35</c:v>
                </c:pt>
                <c:pt idx="136">
                  <c:v>1.36</c:v>
                </c:pt>
                <c:pt idx="137">
                  <c:v>1.37</c:v>
                </c:pt>
                <c:pt idx="138">
                  <c:v>1.3800000000000001</c:v>
                </c:pt>
                <c:pt idx="139">
                  <c:v>1.3900000000000001</c:v>
                </c:pt>
                <c:pt idx="140">
                  <c:v>1.4000000000000001</c:v>
                </c:pt>
                <c:pt idx="141">
                  <c:v>1.4100000000000001</c:v>
                </c:pt>
                <c:pt idx="142">
                  <c:v>1.42</c:v>
                </c:pt>
                <c:pt idx="143">
                  <c:v>1.43</c:v>
                </c:pt>
                <c:pt idx="144">
                  <c:v>1.44</c:v>
                </c:pt>
                <c:pt idx="145">
                  <c:v>1.45</c:v>
                </c:pt>
                <c:pt idx="146">
                  <c:v>1.46</c:v>
                </c:pt>
                <c:pt idx="147">
                  <c:v>1.47</c:v>
                </c:pt>
                <c:pt idx="148">
                  <c:v>1.48</c:v>
                </c:pt>
                <c:pt idx="149">
                  <c:v>1.49</c:v>
                </c:pt>
                <c:pt idx="150">
                  <c:v>1.5</c:v>
                </c:pt>
                <c:pt idx="151">
                  <c:v>1.51</c:v>
                </c:pt>
                <c:pt idx="152">
                  <c:v>1.52</c:v>
                </c:pt>
                <c:pt idx="153">
                  <c:v>1.53</c:v>
                </c:pt>
                <c:pt idx="154">
                  <c:v>1.54</c:v>
                </c:pt>
                <c:pt idx="155">
                  <c:v>1.55</c:v>
                </c:pt>
                <c:pt idx="156">
                  <c:v>1.56</c:v>
                </c:pt>
                <c:pt idx="157">
                  <c:v>1.57</c:v>
                </c:pt>
                <c:pt idx="158">
                  <c:v>1.58</c:v>
                </c:pt>
                <c:pt idx="159">
                  <c:v>1.59</c:v>
                </c:pt>
                <c:pt idx="160">
                  <c:v>1.6</c:v>
                </c:pt>
                <c:pt idx="161">
                  <c:v>1.61</c:v>
                </c:pt>
                <c:pt idx="162">
                  <c:v>1.62</c:v>
                </c:pt>
                <c:pt idx="163">
                  <c:v>1.6300000000000001</c:v>
                </c:pt>
                <c:pt idx="164">
                  <c:v>1.6400000000000001</c:v>
                </c:pt>
                <c:pt idx="165">
                  <c:v>1.6500000000000001</c:v>
                </c:pt>
                <c:pt idx="166">
                  <c:v>1.6600000000000001</c:v>
                </c:pt>
                <c:pt idx="167">
                  <c:v>1.6700000000000002</c:v>
                </c:pt>
                <c:pt idx="168">
                  <c:v>1.68</c:v>
                </c:pt>
                <c:pt idx="169">
                  <c:v>1.69</c:v>
                </c:pt>
                <c:pt idx="170">
                  <c:v>1.7</c:v>
                </c:pt>
                <c:pt idx="171">
                  <c:v>1.71</c:v>
                </c:pt>
                <c:pt idx="172">
                  <c:v>1.72</c:v>
                </c:pt>
                <c:pt idx="173">
                  <c:v>1.73</c:v>
                </c:pt>
                <c:pt idx="174">
                  <c:v>1.74</c:v>
                </c:pt>
                <c:pt idx="175">
                  <c:v>1.75</c:v>
                </c:pt>
                <c:pt idx="176">
                  <c:v>1.76</c:v>
                </c:pt>
                <c:pt idx="177">
                  <c:v>1.77</c:v>
                </c:pt>
                <c:pt idx="178">
                  <c:v>1.78</c:v>
                </c:pt>
                <c:pt idx="179">
                  <c:v>1.79</c:v>
                </c:pt>
                <c:pt idx="180">
                  <c:v>1.8</c:v>
                </c:pt>
                <c:pt idx="181">
                  <c:v>1.81</c:v>
                </c:pt>
                <c:pt idx="182">
                  <c:v>1.82</c:v>
                </c:pt>
                <c:pt idx="183">
                  <c:v>1.83</c:v>
                </c:pt>
                <c:pt idx="184">
                  <c:v>1.84</c:v>
                </c:pt>
                <c:pt idx="185">
                  <c:v>1.85</c:v>
                </c:pt>
                <c:pt idx="186" formatCode="0.000000">
                  <c:v>1.8518520000000001</c:v>
                </c:pt>
                <c:pt idx="187">
                  <c:v>1.86</c:v>
                </c:pt>
                <c:pt idx="188">
                  <c:v>1.87</c:v>
                </c:pt>
                <c:pt idx="189">
                  <c:v>1.8800000000000001</c:v>
                </c:pt>
                <c:pt idx="190">
                  <c:v>1.8900000000000001</c:v>
                </c:pt>
                <c:pt idx="191">
                  <c:v>1.9000000000000001</c:v>
                </c:pt>
                <c:pt idx="192">
                  <c:v>1.9100000000000001</c:v>
                </c:pt>
                <c:pt idx="193">
                  <c:v>1.9200000000000002</c:v>
                </c:pt>
                <c:pt idx="194">
                  <c:v>1.93</c:v>
                </c:pt>
                <c:pt idx="195">
                  <c:v>1.94</c:v>
                </c:pt>
                <c:pt idx="196">
                  <c:v>1.95</c:v>
                </c:pt>
                <c:pt idx="197">
                  <c:v>1.96</c:v>
                </c:pt>
                <c:pt idx="198">
                  <c:v>1.97</c:v>
                </c:pt>
                <c:pt idx="199">
                  <c:v>1.98</c:v>
                </c:pt>
                <c:pt idx="200">
                  <c:v>1.99</c:v>
                </c:pt>
                <c:pt idx="201">
                  <c:v>2</c:v>
                </c:pt>
                <c:pt idx="202">
                  <c:v>2.0099999999999998</c:v>
                </c:pt>
                <c:pt idx="203">
                  <c:v>2.02</c:v>
                </c:pt>
                <c:pt idx="204">
                  <c:v>2.0299999999999998</c:v>
                </c:pt>
                <c:pt idx="205">
                  <c:v>2.04</c:v>
                </c:pt>
                <c:pt idx="206">
                  <c:v>2.0499999999999998</c:v>
                </c:pt>
                <c:pt idx="207">
                  <c:v>2.0599999999999996</c:v>
                </c:pt>
                <c:pt idx="208">
                  <c:v>2.0699999999999998</c:v>
                </c:pt>
                <c:pt idx="209">
                  <c:v>2.0799999999999996</c:v>
                </c:pt>
                <c:pt idx="210">
                  <c:v>2.09</c:v>
                </c:pt>
                <c:pt idx="211">
                  <c:v>2.0999999999999996</c:v>
                </c:pt>
                <c:pt idx="212">
                  <c:v>2.11</c:v>
                </c:pt>
                <c:pt idx="213">
                  <c:v>2.1199999999999997</c:v>
                </c:pt>
                <c:pt idx="214">
                  <c:v>2.13</c:v>
                </c:pt>
                <c:pt idx="215">
                  <c:v>2.1399999999999997</c:v>
                </c:pt>
                <c:pt idx="216">
                  <c:v>2.15</c:v>
                </c:pt>
                <c:pt idx="217">
                  <c:v>2.1599999999999997</c:v>
                </c:pt>
                <c:pt idx="218">
                  <c:v>2.17</c:v>
                </c:pt>
                <c:pt idx="219">
                  <c:v>2.1799999999999997</c:v>
                </c:pt>
                <c:pt idx="220">
                  <c:v>2.19</c:v>
                </c:pt>
                <c:pt idx="221">
                  <c:v>2.1999999999999997</c:v>
                </c:pt>
                <c:pt idx="222">
                  <c:v>2.21</c:v>
                </c:pt>
                <c:pt idx="223">
                  <c:v>2.2199999999999998</c:v>
                </c:pt>
                <c:pt idx="224">
                  <c:v>2.23</c:v>
                </c:pt>
                <c:pt idx="225">
                  <c:v>2.2399999999999998</c:v>
                </c:pt>
                <c:pt idx="226">
                  <c:v>2.25</c:v>
                </c:pt>
                <c:pt idx="227">
                  <c:v>2.2599999999999998</c:v>
                </c:pt>
                <c:pt idx="228">
                  <c:v>2.27</c:v>
                </c:pt>
                <c:pt idx="229">
                  <c:v>2.2799999999999998</c:v>
                </c:pt>
                <c:pt idx="230">
                  <c:v>2.29</c:v>
                </c:pt>
                <c:pt idx="231">
                  <c:v>2.2999999999999998</c:v>
                </c:pt>
                <c:pt idx="232">
                  <c:v>2.31</c:v>
                </c:pt>
                <c:pt idx="233">
                  <c:v>2.3199999999999998</c:v>
                </c:pt>
                <c:pt idx="234">
                  <c:v>2.3299999999999996</c:v>
                </c:pt>
                <c:pt idx="235">
                  <c:v>2.34</c:v>
                </c:pt>
                <c:pt idx="236">
                  <c:v>2.3499999999999996</c:v>
                </c:pt>
                <c:pt idx="237">
                  <c:v>2.36</c:v>
                </c:pt>
                <c:pt idx="238">
                  <c:v>2.3699999999999997</c:v>
                </c:pt>
                <c:pt idx="239">
                  <c:v>2.38</c:v>
                </c:pt>
                <c:pt idx="240">
                  <c:v>2.3899999999999997</c:v>
                </c:pt>
                <c:pt idx="241">
                  <c:v>2.4</c:v>
                </c:pt>
                <c:pt idx="242">
                  <c:v>2.4099999999999997</c:v>
                </c:pt>
                <c:pt idx="243">
                  <c:v>2.42</c:v>
                </c:pt>
                <c:pt idx="244">
                  <c:v>2.4299999999999997</c:v>
                </c:pt>
                <c:pt idx="245">
                  <c:v>2.44</c:v>
                </c:pt>
                <c:pt idx="246">
                  <c:v>2.4499999999999997</c:v>
                </c:pt>
                <c:pt idx="247">
                  <c:v>2.46</c:v>
                </c:pt>
                <c:pt idx="248">
                  <c:v>2.4699999999999998</c:v>
                </c:pt>
                <c:pt idx="249">
                  <c:v>2.48</c:v>
                </c:pt>
                <c:pt idx="250">
                  <c:v>2.4899999999999998</c:v>
                </c:pt>
                <c:pt idx="251">
                  <c:v>2.5</c:v>
                </c:pt>
                <c:pt idx="252">
                  <c:v>2.5099999999999998</c:v>
                </c:pt>
                <c:pt idx="253">
                  <c:v>2.52</c:v>
                </c:pt>
                <c:pt idx="254">
                  <c:v>2.5299999999999998</c:v>
                </c:pt>
                <c:pt idx="255">
                  <c:v>2.54</c:v>
                </c:pt>
                <c:pt idx="256">
                  <c:v>2.5499999999999998</c:v>
                </c:pt>
                <c:pt idx="257">
                  <c:v>2.56</c:v>
                </c:pt>
                <c:pt idx="258">
                  <c:v>2.57</c:v>
                </c:pt>
                <c:pt idx="259">
                  <c:v>2.5799999999999996</c:v>
                </c:pt>
                <c:pt idx="260" formatCode="0.000000">
                  <c:v>2.5844930000000002</c:v>
                </c:pt>
                <c:pt idx="261">
                  <c:v>2.59</c:v>
                </c:pt>
                <c:pt idx="262">
                  <c:v>2.5999999999999996</c:v>
                </c:pt>
                <c:pt idx="263">
                  <c:v>2.61</c:v>
                </c:pt>
                <c:pt idx="264">
                  <c:v>2.6199999999999997</c:v>
                </c:pt>
                <c:pt idx="265">
                  <c:v>2.63</c:v>
                </c:pt>
                <c:pt idx="266">
                  <c:v>2.6399999999999997</c:v>
                </c:pt>
                <c:pt idx="267">
                  <c:v>2.65</c:v>
                </c:pt>
                <c:pt idx="268">
                  <c:v>2.6599999999999997</c:v>
                </c:pt>
                <c:pt idx="269">
                  <c:v>2.67</c:v>
                </c:pt>
                <c:pt idx="270">
                  <c:v>2.6799999999999997</c:v>
                </c:pt>
                <c:pt idx="271">
                  <c:v>2.69</c:v>
                </c:pt>
                <c:pt idx="272">
                  <c:v>2.6999999999999997</c:v>
                </c:pt>
                <c:pt idx="273">
                  <c:v>2.71</c:v>
                </c:pt>
                <c:pt idx="274">
                  <c:v>2.7199999999999998</c:v>
                </c:pt>
                <c:pt idx="275">
                  <c:v>2.73</c:v>
                </c:pt>
                <c:pt idx="276">
                  <c:v>2.7399999999999998</c:v>
                </c:pt>
                <c:pt idx="277">
                  <c:v>2.75</c:v>
                </c:pt>
                <c:pt idx="278">
                  <c:v>2.76</c:v>
                </c:pt>
                <c:pt idx="279">
                  <c:v>2.77</c:v>
                </c:pt>
                <c:pt idx="280">
                  <c:v>2.78</c:v>
                </c:pt>
                <c:pt idx="281">
                  <c:v>2.79</c:v>
                </c:pt>
                <c:pt idx="282">
                  <c:v>2.8</c:v>
                </c:pt>
                <c:pt idx="283">
                  <c:v>2.81</c:v>
                </c:pt>
                <c:pt idx="284">
                  <c:v>2.82</c:v>
                </c:pt>
                <c:pt idx="285">
                  <c:v>2.8299999999999996</c:v>
                </c:pt>
                <c:pt idx="286">
                  <c:v>2.84</c:v>
                </c:pt>
                <c:pt idx="287">
                  <c:v>2.8499999999999996</c:v>
                </c:pt>
                <c:pt idx="288">
                  <c:v>2.86</c:v>
                </c:pt>
                <c:pt idx="289">
                  <c:v>2.8699999999999997</c:v>
                </c:pt>
                <c:pt idx="290">
                  <c:v>2.88</c:v>
                </c:pt>
                <c:pt idx="291">
                  <c:v>2.8899999999999997</c:v>
                </c:pt>
                <c:pt idx="292">
                  <c:v>2.9</c:v>
                </c:pt>
                <c:pt idx="293">
                  <c:v>2.9099999999999997</c:v>
                </c:pt>
                <c:pt idx="294">
                  <c:v>2.92</c:v>
                </c:pt>
                <c:pt idx="295">
                  <c:v>2.9299999999999997</c:v>
                </c:pt>
                <c:pt idx="296">
                  <c:v>2.94</c:v>
                </c:pt>
                <c:pt idx="297">
                  <c:v>2.9499999999999997</c:v>
                </c:pt>
                <c:pt idx="298">
                  <c:v>2.96</c:v>
                </c:pt>
                <c:pt idx="299">
                  <c:v>2.9699999999999998</c:v>
                </c:pt>
                <c:pt idx="300">
                  <c:v>2.98</c:v>
                </c:pt>
                <c:pt idx="301">
                  <c:v>2.9899999999999998</c:v>
                </c:pt>
                <c:pt idx="302">
                  <c:v>3</c:v>
                </c:pt>
                <c:pt idx="303">
                  <c:v>3.01</c:v>
                </c:pt>
                <c:pt idx="304">
                  <c:v>3.02</c:v>
                </c:pt>
                <c:pt idx="305">
                  <c:v>3.03</c:v>
                </c:pt>
                <c:pt idx="306">
                  <c:v>3.04</c:v>
                </c:pt>
                <c:pt idx="307">
                  <c:v>3.05</c:v>
                </c:pt>
                <c:pt idx="308">
                  <c:v>3.06</c:v>
                </c:pt>
                <c:pt idx="309">
                  <c:v>3.07</c:v>
                </c:pt>
                <c:pt idx="310">
                  <c:v>3.08</c:v>
                </c:pt>
                <c:pt idx="311">
                  <c:v>3.09</c:v>
                </c:pt>
                <c:pt idx="312">
                  <c:v>3.0999999999999996</c:v>
                </c:pt>
                <c:pt idx="313">
                  <c:v>3.11</c:v>
                </c:pt>
                <c:pt idx="314">
                  <c:v>3.1199999999999997</c:v>
                </c:pt>
                <c:pt idx="315">
                  <c:v>3.13</c:v>
                </c:pt>
                <c:pt idx="316">
                  <c:v>3.1399999999999997</c:v>
                </c:pt>
                <c:pt idx="317">
                  <c:v>3.15</c:v>
                </c:pt>
                <c:pt idx="318">
                  <c:v>3.1599999999999997</c:v>
                </c:pt>
                <c:pt idx="319">
                  <c:v>3.17</c:v>
                </c:pt>
                <c:pt idx="320">
                  <c:v>3.1799999999999997</c:v>
                </c:pt>
                <c:pt idx="321">
                  <c:v>3.19</c:v>
                </c:pt>
                <c:pt idx="322">
                  <c:v>3.1999999999999997</c:v>
                </c:pt>
                <c:pt idx="323">
                  <c:v>3.21</c:v>
                </c:pt>
                <c:pt idx="324">
                  <c:v>3.2199999999999998</c:v>
                </c:pt>
                <c:pt idx="325">
                  <c:v>3.23</c:v>
                </c:pt>
                <c:pt idx="326">
                  <c:v>3.2399999999999998</c:v>
                </c:pt>
                <c:pt idx="327">
                  <c:v>3.25</c:v>
                </c:pt>
                <c:pt idx="328">
                  <c:v>3.26</c:v>
                </c:pt>
                <c:pt idx="329">
                  <c:v>3.27</c:v>
                </c:pt>
                <c:pt idx="330">
                  <c:v>3.28</c:v>
                </c:pt>
                <c:pt idx="331">
                  <c:v>3.29</c:v>
                </c:pt>
                <c:pt idx="332">
                  <c:v>3.3</c:v>
                </c:pt>
                <c:pt idx="333">
                  <c:v>3.31</c:v>
                </c:pt>
                <c:pt idx="334">
                  <c:v>3.32</c:v>
                </c:pt>
                <c:pt idx="335">
                  <c:v>3.33</c:v>
                </c:pt>
                <c:pt idx="336">
                  <c:v>3.34</c:v>
                </c:pt>
                <c:pt idx="337">
                  <c:v>3.3499999999999996</c:v>
                </c:pt>
                <c:pt idx="338">
                  <c:v>3.36</c:v>
                </c:pt>
                <c:pt idx="339">
                  <c:v>3.3699999999999997</c:v>
                </c:pt>
                <c:pt idx="340">
                  <c:v>3.38</c:v>
                </c:pt>
                <c:pt idx="341">
                  <c:v>3.3899999999999997</c:v>
                </c:pt>
                <c:pt idx="342">
                  <c:v>3.4</c:v>
                </c:pt>
                <c:pt idx="343">
                  <c:v>3.4099999999999997</c:v>
                </c:pt>
                <c:pt idx="344">
                  <c:v>3.42</c:v>
                </c:pt>
                <c:pt idx="345">
                  <c:v>3.4299999999999997</c:v>
                </c:pt>
                <c:pt idx="346">
                  <c:v>3.44</c:v>
                </c:pt>
                <c:pt idx="347">
                  <c:v>3.4499999999999997</c:v>
                </c:pt>
                <c:pt idx="348">
                  <c:v>3.46</c:v>
                </c:pt>
                <c:pt idx="349">
                  <c:v>3.4699999999999998</c:v>
                </c:pt>
                <c:pt idx="350">
                  <c:v>3.48</c:v>
                </c:pt>
                <c:pt idx="351">
                  <c:v>3.4899999999999998</c:v>
                </c:pt>
                <c:pt idx="352">
                  <c:v>3.5</c:v>
                </c:pt>
                <c:pt idx="353">
                  <c:v>3.51</c:v>
                </c:pt>
                <c:pt idx="354">
                  <c:v>3.52</c:v>
                </c:pt>
                <c:pt idx="355">
                  <c:v>3.53</c:v>
                </c:pt>
                <c:pt idx="356">
                  <c:v>3.54</c:v>
                </c:pt>
                <c:pt idx="357">
                  <c:v>3.55</c:v>
                </c:pt>
                <c:pt idx="358">
                  <c:v>3.56</c:v>
                </c:pt>
                <c:pt idx="359">
                  <c:v>3.57</c:v>
                </c:pt>
                <c:pt idx="360" formatCode="0.000000">
                  <c:v>3.5714290000000002</c:v>
                </c:pt>
                <c:pt idx="361">
                  <c:v>3.58</c:v>
                </c:pt>
                <c:pt idx="362">
                  <c:v>3.59</c:v>
                </c:pt>
                <c:pt idx="363">
                  <c:v>3.5999999999999996</c:v>
                </c:pt>
                <c:pt idx="364">
                  <c:v>3.61</c:v>
                </c:pt>
                <c:pt idx="365">
                  <c:v>3.6199999999999997</c:v>
                </c:pt>
                <c:pt idx="366">
                  <c:v>3.63</c:v>
                </c:pt>
                <c:pt idx="367">
                  <c:v>3.6399999999999997</c:v>
                </c:pt>
                <c:pt idx="368">
                  <c:v>3.65</c:v>
                </c:pt>
                <c:pt idx="369">
                  <c:v>3.6599999999999997</c:v>
                </c:pt>
                <c:pt idx="370">
                  <c:v>3.67</c:v>
                </c:pt>
                <c:pt idx="371">
                  <c:v>3.6799999999999997</c:v>
                </c:pt>
                <c:pt idx="372">
                  <c:v>3.69</c:v>
                </c:pt>
                <c:pt idx="373">
                  <c:v>3.6999999999999997</c:v>
                </c:pt>
                <c:pt idx="374">
                  <c:v>3.71</c:v>
                </c:pt>
                <c:pt idx="375">
                  <c:v>3.7199999999999998</c:v>
                </c:pt>
                <c:pt idx="376">
                  <c:v>3.73</c:v>
                </c:pt>
                <c:pt idx="377">
                  <c:v>3.7399999999999998</c:v>
                </c:pt>
                <c:pt idx="378">
                  <c:v>3.75</c:v>
                </c:pt>
                <c:pt idx="379">
                  <c:v>3.76</c:v>
                </c:pt>
                <c:pt idx="380">
                  <c:v>3.77</c:v>
                </c:pt>
                <c:pt idx="381">
                  <c:v>3.78</c:v>
                </c:pt>
                <c:pt idx="382">
                  <c:v>3.79</c:v>
                </c:pt>
                <c:pt idx="383">
                  <c:v>3.8</c:v>
                </c:pt>
                <c:pt idx="384">
                  <c:v>3.81</c:v>
                </c:pt>
                <c:pt idx="385">
                  <c:v>3.82</c:v>
                </c:pt>
                <c:pt idx="386">
                  <c:v>3.83</c:v>
                </c:pt>
                <c:pt idx="387">
                  <c:v>3.84</c:v>
                </c:pt>
                <c:pt idx="388">
                  <c:v>3.8499999999999996</c:v>
                </c:pt>
                <c:pt idx="389">
                  <c:v>3.86</c:v>
                </c:pt>
                <c:pt idx="390">
                  <c:v>3.8699999999999997</c:v>
                </c:pt>
                <c:pt idx="391">
                  <c:v>3.88</c:v>
                </c:pt>
                <c:pt idx="392">
                  <c:v>3.8899999999999997</c:v>
                </c:pt>
                <c:pt idx="393">
                  <c:v>3.9</c:v>
                </c:pt>
                <c:pt idx="394">
                  <c:v>3.9099999999999997</c:v>
                </c:pt>
                <c:pt idx="395">
                  <c:v>3.92</c:v>
                </c:pt>
                <c:pt idx="396">
                  <c:v>3.9299999999999997</c:v>
                </c:pt>
                <c:pt idx="397">
                  <c:v>3.94</c:v>
                </c:pt>
                <c:pt idx="398">
                  <c:v>3.9499999999999997</c:v>
                </c:pt>
                <c:pt idx="399">
                  <c:v>3.96</c:v>
                </c:pt>
                <c:pt idx="400">
                  <c:v>3.9699999999999998</c:v>
                </c:pt>
                <c:pt idx="401">
                  <c:v>3.98</c:v>
                </c:pt>
                <c:pt idx="402">
                  <c:v>3.9899999999999998</c:v>
                </c:pt>
                <c:pt idx="403">
                  <c:v>4</c:v>
                </c:pt>
                <c:pt idx="404">
                  <c:v>4.01</c:v>
                </c:pt>
                <c:pt idx="405">
                  <c:v>4.0199999999999996</c:v>
                </c:pt>
                <c:pt idx="406">
                  <c:v>4.03</c:v>
                </c:pt>
                <c:pt idx="407">
                  <c:v>4.04</c:v>
                </c:pt>
                <c:pt idx="408">
                  <c:v>4.05</c:v>
                </c:pt>
                <c:pt idx="409">
                  <c:v>4.0599999999999996</c:v>
                </c:pt>
                <c:pt idx="410">
                  <c:v>4.07</c:v>
                </c:pt>
                <c:pt idx="411">
                  <c:v>4.08</c:v>
                </c:pt>
                <c:pt idx="412">
                  <c:v>4.09</c:v>
                </c:pt>
                <c:pt idx="413">
                  <c:v>4.0999999999999996</c:v>
                </c:pt>
                <c:pt idx="414">
                  <c:v>4.1099999999999994</c:v>
                </c:pt>
                <c:pt idx="415">
                  <c:v>4.12</c:v>
                </c:pt>
                <c:pt idx="416">
                  <c:v>4.13</c:v>
                </c:pt>
                <c:pt idx="417">
                  <c:v>4.1399999999999997</c:v>
                </c:pt>
                <c:pt idx="418">
                  <c:v>4.1499999999999995</c:v>
                </c:pt>
                <c:pt idx="419">
                  <c:v>4.16</c:v>
                </c:pt>
                <c:pt idx="420">
                  <c:v>4.17</c:v>
                </c:pt>
                <c:pt idx="421">
                  <c:v>4.18</c:v>
                </c:pt>
                <c:pt idx="422">
                  <c:v>4.1899999999999995</c:v>
                </c:pt>
                <c:pt idx="423">
                  <c:v>4.2</c:v>
                </c:pt>
                <c:pt idx="424">
                  <c:v>4.21</c:v>
                </c:pt>
                <c:pt idx="425">
                  <c:v>4.22</c:v>
                </c:pt>
                <c:pt idx="426">
                  <c:v>4.2299999999999995</c:v>
                </c:pt>
                <c:pt idx="427">
                  <c:v>4.24</c:v>
                </c:pt>
                <c:pt idx="428">
                  <c:v>4.25</c:v>
                </c:pt>
                <c:pt idx="429">
                  <c:v>4.26</c:v>
                </c:pt>
                <c:pt idx="430">
                  <c:v>4.2699999999999996</c:v>
                </c:pt>
                <c:pt idx="431">
                  <c:v>4.28</c:v>
                </c:pt>
                <c:pt idx="432">
                  <c:v>4.29</c:v>
                </c:pt>
                <c:pt idx="433">
                  <c:v>4.3</c:v>
                </c:pt>
                <c:pt idx="434">
                  <c:v>4.3099999999999996</c:v>
                </c:pt>
                <c:pt idx="435">
                  <c:v>4.32</c:v>
                </c:pt>
                <c:pt idx="436">
                  <c:v>4.33</c:v>
                </c:pt>
                <c:pt idx="437">
                  <c:v>4.34</c:v>
                </c:pt>
                <c:pt idx="438">
                  <c:v>4.3499999999999996</c:v>
                </c:pt>
                <c:pt idx="439">
                  <c:v>4.3600000000000003</c:v>
                </c:pt>
                <c:pt idx="440">
                  <c:v>4.37</c:v>
                </c:pt>
                <c:pt idx="441">
                  <c:v>4.38</c:v>
                </c:pt>
                <c:pt idx="442">
                  <c:v>4.3899999999999997</c:v>
                </c:pt>
                <c:pt idx="443">
                  <c:v>4.3999999999999995</c:v>
                </c:pt>
                <c:pt idx="444">
                  <c:v>4.41</c:v>
                </c:pt>
                <c:pt idx="445">
                  <c:v>4.42</c:v>
                </c:pt>
                <c:pt idx="446">
                  <c:v>4.43</c:v>
                </c:pt>
                <c:pt idx="447">
                  <c:v>4.4399999999999995</c:v>
                </c:pt>
                <c:pt idx="448">
                  <c:v>4.45</c:v>
                </c:pt>
                <c:pt idx="449">
                  <c:v>4.46</c:v>
                </c:pt>
                <c:pt idx="450">
                  <c:v>4.47</c:v>
                </c:pt>
                <c:pt idx="451">
                  <c:v>4.4799999999999995</c:v>
                </c:pt>
                <c:pt idx="452">
                  <c:v>4.49</c:v>
                </c:pt>
                <c:pt idx="453">
                  <c:v>4.5</c:v>
                </c:pt>
                <c:pt idx="454">
                  <c:v>4.51</c:v>
                </c:pt>
                <c:pt idx="455">
                  <c:v>4.5199999999999996</c:v>
                </c:pt>
                <c:pt idx="456">
                  <c:v>4.53</c:v>
                </c:pt>
                <c:pt idx="457">
                  <c:v>4.54</c:v>
                </c:pt>
                <c:pt idx="458">
                  <c:v>4.55</c:v>
                </c:pt>
                <c:pt idx="459">
                  <c:v>4.5599999999999996</c:v>
                </c:pt>
                <c:pt idx="460">
                  <c:v>4.57</c:v>
                </c:pt>
                <c:pt idx="461">
                  <c:v>4.58</c:v>
                </c:pt>
                <c:pt idx="462">
                  <c:v>4.59</c:v>
                </c:pt>
                <c:pt idx="463">
                  <c:v>4.5999999999999996</c:v>
                </c:pt>
                <c:pt idx="464">
                  <c:v>4.6100000000000003</c:v>
                </c:pt>
                <c:pt idx="465">
                  <c:v>4.62</c:v>
                </c:pt>
                <c:pt idx="466">
                  <c:v>4.63</c:v>
                </c:pt>
                <c:pt idx="467">
                  <c:v>4.6399999999999997</c:v>
                </c:pt>
                <c:pt idx="468">
                  <c:v>4.6499999999999995</c:v>
                </c:pt>
                <c:pt idx="469">
                  <c:v>4.66</c:v>
                </c:pt>
                <c:pt idx="470">
                  <c:v>4.67</c:v>
                </c:pt>
                <c:pt idx="471">
                  <c:v>4.68</c:v>
                </c:pt>
                <c:pt idx="472">
                  <c:v>4.6899999999999995</c:v>
                </c:pt>
                <c:pt idx="473">
                  <c:v>4.7</c:v>
                </c:pt>
                <c:pt idx="474">
                  <c:v>4.71</c:v>
                </c:pt>
                <c:pt idx="475">
                  <c:v>4.72</c:v>
                </c:pt>
                <c:pt idx="476">
                  <c:v>4.7299999999999995</c:v>
                </c:pt>
                <c:pt idx="477">
                  <c:v>4.74</c:v>
                </c:pt>
                <c:pt idx="478">
                  <c:v>4.75</c:v>
                </c:pt>
                <c:pt idx="479">
                  <c:v>4.76</c:v>
                </c:pt>
                <c:pt idx="480">
                  <c:v>4.7699999999999996</c:v>
                </c:pt>
                <c:pt idx="481">
                  <c:v>4.78</c:v>
                </c:pt>
                <c:pt idx="482">
                  <c:v>4.79</c:v>
                </c:pt>
                <c:pt idx="483">
                  <c:v>4.8</c:v>
                </c:pt>
                <c:pt idx="484">
                  <c:v>4.8099999999999996</c:v>
                </c:pt>
                <c:pt idx="485">
                  <c:v>4.82</c:v>
                </c:pt>
                <c:pt idx="486">
                  <c:v>4.83</c:v>
                </c:pt>
                <c:pt idx="487">
                  <c:v>4.84</c:v>
                </c:pt>
                <c:pt idx="488">
                  <c:v>4.8499999999999996</c:v>
                </c:pt>
                <c:pt idx="489">
                  <c:v>4.8600000000000003</c:v>
                </c:pt>
                <c:pt idx="490">
                  <c:v>4.87</c:v>
                </c:pt>
                <c:pt idx="491">
                  <c:v>4.88</c:v>
                </c:pt>
                <c:pt idx="492">
                  <c:v>4.8899999999999997</c:v>
                </c:pt>
                <c:pt idx="493">
                  <c:v>4.8999999999999995</c:v>
                </c:pt>
                <c:pt idx="494">
                  <c:v>4.91</c:v>
                </c:pt>
                <c:pt idx="495">
                  <c:v>4.92</c:v>
                </c:pt>
                <c:pt idx="496">
                  <c:v>4.93</c:v>
                </c:pt>
                <c:pt idx="497">
                  <c:v>4.9399999999999995</c:v>
                </c:pt>
                <c:pt idx="498">
                  <c:v>4.95</c:v>
                </c:pt>
                <c:pt idx="499">
                  <c:v>4.96</c:v>
                </c:pt>
                <c:pt idx="500">
                  <c:v>4.97</c:v>
                </c:pt>
                <c:pt idx="501">
                  <c:v>4.9799999999999995</c:v>
                </c:pt>
                <c:pt idx="502">
                  <c:v>4.99</c:v>
                </c:pt>
                <c:pt idx="503">
                  <c:v>5</c:v>
                </c:pt>
                <c:pt idx="504">
                  <c:v>5.01</c:v>
                </c:pt>
                <c:pt idx="505">
                  <c:v>5.0199999999999996</c:v>
                </c:pt>
                <c:pt idx="506">
                  <c:v>5.03</c:v>
                </c:pt>
                <c:pt idx="507">
                  <c:v>5.04</c:v>
                </c:pt>
                <c:pt idx="508">
                  <c:v>5.05</c:v>
                </c:pt>
                <c:pt idx="509">
                  <c:v>5.0599999999999996</c:v>
                </c:pt>
                <c:pt idx="510">
                  <c:v>5.07</c:v>
                </c:pt>
                <c:pt idx="511">
                  <c:v>5.08</c:v>
                </c:pt>
                <c:pt idx="512">
                  <c:v>5.09</c:v>
                </c:pt>
                <c:pt idx="513">
                  <c:v>5.0999999999999996</c:v>
                </c:pt>
                <c:pt idx="514">
                  <c:v>5.1100000000000003</c:v>
                </c:pt>
                <c:pt idx="515">
                  <c:v>5.12</c:v>
                </c:pt>
                <c:pt idx="516">
                  <c:v>5.13</c:v>
                </c:pt>
                <c:pt idx="517">
                  <c:v>5.14</c:v>
                </c:pt>
                <c:pt idx="518">
                  <c:v>5.1499999999999995</c:v>
                </c:pt>
                <c:pt idx="519">
                  <c:v>5.16</c:v>
                </c:pt>
                <c:pt idx="520">
                  <c:v>5.17</c:v>
                </c:pt>
                <c:pt idx="521">
                  <c:v>5.18</c:v>
                </c:pt>
                <c:pt idx="522">
                  <c:v>5.1899999999999995</c:v>
                </c:pt>
                <c:pt idx="523">
                  <c:v>5.2</c:v>
                </c:pt>
                <c:pt idx="524">
                  <c:v>5.21</c:v>
                </c:pt>
                <c:pt idx="525">
                  <c:v>5.22</c:v>
                </c:pt>
                <c:pt idx="526">
                  <c:v>5.2299999999999995</c:v>
                </c:pt>
                <c:pt idx="527">
                  <c:v>5.24</c:v>
                </c:pt>
                <c:pt idx="528">
                  <c:v>5.25</c:v>
                </c:pt>
                <c:pt idx="529">
                  <c:v>5.26</c:v>
                </c:pt>
                <c:pt idx="530">
                  <c:v>5.27</c:v>
                </c:pt>
                <c:pt idx="531">
                  <c:v>5.28</c:v>
                </c:pt>
                <c:pt idx="532">
                  <c:v>5.29</c:v>
                </c:pt>
                <c:pt idx="533">
                  <c:v>5.3</c:v>
                </c:pt>
                <c:pt idx="534">
                  <c:v>5.31</c:v>
                </c:pt>
                <c:pt idx="535">
                  <c:v>5.32</c:v>
                </c:pt>
                <c:pt idx="536">
                  <c:v>5.33</c:v>
                </c:pt>
                <c:pt idx="537">
                  <c:v>5.34</c:v>
                </c:pt>
                <c:pt idx="538">
                  <c:v>5.35</c:v>
                </c:pt>
                <c:pt idx="539">
                  <c:v>5.36</c:v>
                </c:pt>
                <c:pt idx="540">
                  <c:v>5.37</c:v>
                </c:pt>
                <c:pt idx="541">
                  <c:v>5.38</c:v>
                </c:pt>
                <c:pt idx="542">
                  <c:v>5.39</c:v>
                </c:pt>
                <c:pt idx="543">
                  <c:v>5.3999999999999995</c:v>
                </c:pt>
                <c:pt idx="544">
                  <c:v>5.41</c:v>
                </c:pt>
                <c:pt idx="545">
                  <c:v>5.42</c:v>
                </c:pt>
                <c:pt idx="546">
                  <c:v>5.43</c:v>
                </c:pt>
                <c:pt idx="547">
                  <c:v>5.4399999999999995</c:v>
                </c:pt>
                <c:pt idx="548">
                  <c:v>5.45</c:v>
                </c:pt>
                <c:pt idx="549">
                  <c:v>5.46</c:v>
                </c:pt>
                <c:pt idx="550">
                  <c:v>5.47</c:v>
                </c:pt>
                <c:pt idx="551">
                  <c:v>5.4799999999999995</c:v>
                </c:pt>
                <c:pt idx="552">
                  <c:v>5.49</c:v>
                </c:pt>
                <c:pt idx="553">
                  <c:v>5.5</c:v>
                </c:pt>
                <c:pt idx="554">
                  <c:v>5.51</c:v>
                </c:pt>
                <c:pt idx="555">
                  <c:v>5.52</c:v>
                </c:pt>
                <c:pt idx="556">
                  <c:v>5.53</c:v>
                </c:pt>
                <c:pt idx="557">
                  <c:v>5.54</c:v>
                </c:pt>
                <c:pt idx="558">
                  <c:v>5.55</c:v>
                </c:pt>
                <c:pt idx="559">
                  <c:v>5.56</c:v>
                </c:pt>
                <c:pt idx="560">
                  <c:v>5.57</c:v>
                </c:pt>
                <c:pt idx="561">
                  <c:v>5.58</c:v>
                </c:pt>
                <c:pt idx="562">
                  <c:v>5.59</c:v>
                </c:pt>
                <c:pt idx="563">
                  <c:v>5.6</c:v>
                </c:pt>
                <c:pt idx="564">
                  <c:v>5.61</c:v>
                </c:pt>
                <c:pt idx="565">
                  <c:v>5.62</c:v>
                </c:pt>
                <c:pt idx="566">
                  <c:v>5.63</c:v>
                </c:pt>
                <c:pt idx="567">
                  <c:v>5.64</c:v>
                </c:pt>
                <c:pt idx="568">
                  <c:v>5.6499999999999995</c:v>
                </c:pt>
                <c:pt idx="569">
                  <c:v>5.66</c:v>
                </c:pt>
                <c:pt idx="570">
                  <c:v>5.67</c:v>
                </c:pt>
                <c:pt idx="571">
                  <c:v>5.68</c:v>
                </c:pt>
                <c:pt idx="572">
                  <c:v>5.6899999999999995</c:v>
                </c:pt>
                <c:pt idx="573">
                  <c:v>5.7</c:v>
                </c:pt>
                <c:pt idx="574">
                  <c:v>5.71</c:v>
                </c:pt>
                <c:pt idx="575">
                  <c:v>5.72</c:v>
                </c:pt>
                <c:pt idx="576">
                  <c:v>5.7299999999999995</c:v>
                </c:pt>
                <c:pt idx="577">
                  <c:v>5.74</c:v>
                </c:pt>
                <c:pt idx="578">
                  <c:v>5.75</c:v>
                </c:pt>
                <c:pt idx="579">
                  <c:v>5.76</c:v>
                </c:pt>
                <c:pt idx="580">
                  <c:v>5.77</c:v>
                </c:pt>
                <c:pt idx="581">
                  <c:v>5.78</c:v>
                </c:pt>
                <c:pt idx="582">
                  <c:v>5.79</c:v>
                </c:pt>
                <c:pt idx="583">
                  <c:v>5.8</c:v>
                </c:pt>
                <c:pt idx="584">
                  <c:v>5.81</c:v>
                </c:pt>
                <c:pt idx="585">
                  <c:v>5.82</c:v>
                </c:pt>
                <c:pt idx="586">
                  <c:v>5.83</c:v>
                </c:pt>
                <c:pt idx="587">
                  <c:v>5.84</c:v>
                </c:pt>
                <c:pt idx="588">
                  <c:v>5.85</c:v>
                </c:pt>
                <c:pt idx="589" formatCode="0.000000">
                  <c:v>5.8536590000000004</c:v>
                </c:pt>
                <c:pt idx="590">
                  <c:v>5.86</c:v>
                </c:pt>
                <c:pt idx="591">
                  <c:v>5.87</c:v>
                </c:pt>
                <c:pt idx="592">
                  <c:v>5.88</c:v>
                </c:pt>
                <c:pt idx="593">
                  <c:v>5.89</c:v>
                </c:pt>
                <c:pt idx="594">
                  <c:v>5.8999999999999995</c:v>
                </c:pt>
                <c:pt idx="595">
                  <c:v>5.91</c:v>
                </c:pt>
                <c:pt idx="596">
                  <c:v>5.92</c:v>
                </c:pt>
                <c:pt idx="597">
                  <c:v>5.93</c:v>
                </c:pt>
                <c:pt idx="598">
                  <c:v>5.9399999999999995</c:v>
                </c:pt>
                <c:pt idx="599">
                  <c:v>5.95</c:v>
                </c:pt>
                <c:pt idx="600">
                  <c:v>5.96</c:v>
                </c:pt>
                <c:pt idx="601">
                  <c:v>5.97</c:v>
                </c:pt>
                <c:pt idx="602">
                  <c:v>5.9799999999999995</c:v>
                </c:pt>
                <c:pt idx="603">
                  <c:v>5.99</c:v>
                </c:pt>
                <c:pt idx="604">
                  <c:v>6</c:v>
                </c:pt>
                <c:pt idx="605">
                  <c:v>6.01</c:v>
                </c:pt>
                <c:pt idx="606">
                  <c:v>6.02</c:v>
                </c:pt>
                <c:pt idx="607">
                  <c:v>6.03</c:v>
                </c:pt>
                <c:pt idx="608">
                  <c:v>6.04</c:v>
                </c:pt>
                <c:pt idx="609">
                  <c:v>6.05</c:v>
                </c:pt>
                <c:pt idx="610">
                  <c:v>6.06</c:v>
                </c:pt>
                <c:pt idx="611">
                  <c:v>6.07</c:v>
                </c:pt>
                <c:pt idx="612">
                  <c:v>6.08</c:v>
                </c:pt>
                <c:pt idx="613">
                  <c:v>6.09</c:v>
                </c:pt>
                <c:pt idx="614">
                  <c:v>6.1</c:v>
                </c:pt>
                <c:pt idx="615" formatCode="0.000000">
                  <c:v>6.1041590000000001</c:v>
                </c:pt>
                <c:pt idx="616">
                  <c:v>6.11</c:v>
                </c:pt>
                <c:pt idx="617">
                  <c:v>6.12</c:v>
                </c:pt>
                <c:pt idx="618">
                  <c:v>6.13</c:v>
                </c:pt>
                <c:pt idx="619">
                  <c:v>6.14</c:v>
                </c:pt>
                <c:pt idx="620">
                  <c:v>6.15</c:v>
                </c:pt>
                <c:pt idx="621">
                  <c:v>6.16</c:v>
                </c:pt>
                <c:pt idx="622">
                  <c:v>6.17</c:v>
                </c:pt>
                <c:pt idx="623">
                  <c:v>6.18</c:v>
                </c:pt>
                <c:pt idx="624">
                  <c:v>6.1899999999999995</c:v>
                </c:pt>
                <c:pt idx="625">
                  <c:v>6.2</c:v>
                </c:pt>
                <c:pt idx="626">
                  <c:v>6.21</c:v>
                </c:pt>
                <c:pt idx="627">
                  <c:v>6.22</c:v>
                </c:pt>
                <c:pt idx="628">
                  <c:v>6.2299999999999995</c:v>
                </c:pt>
                <c:pt idx="629">
                  <c:v>6.24</c:v>
                </c:pt>
                <c:pt idx="630">
                  <c:v>6.25</c:v>
                </c:pt>
                <c:pt idx="631">
                  <c:v>6.26</c:v>
                </c:pt>
                <c:pt idx="632">
                  <c:v>6.27</c:v>
                </c:pt>
                <c:pt idx="633">
                  <c:v>6.28</c:v>
                </c:pt>
                <c:pt idx="634">
                  <c:v>6.29</c:v>
                </c:pt>
                <c:pt idx="635">
                  <c:v>6.3</c:v>
                </c:pt>
                <c:pt idx="636">
                  <c:v>6.31</c:v>
                </c:pt>
                <c:pt idx="637">
                  <c:v>6.32</c:v>
                </c:pt>
                <c:pt idx="638">
                  <c:v>6.33</c:v>
                </c:pt>
                <c:pt idx="639">
                  <c:v>6.34</c:v>
                </c:pt>
                <c:pt idx="640">
                  <c:v>6.35</c:v>
                </c:pt>
                <c:pt idx="641">
                  <c:v>6.36</c:v>
                </c:pt>
                <c:pt idx="642">
                  <c:v>6.37</c:v>
                </c:pt>
                <c:pt idx="643">
                  <c:v>6.38</c:v>
                </c:pt>
                <c:pt idx="644">
                  <c:v>6.39</c:v>
                </c:pt>
                <c:pt idx="645">
                  <c:v>6.4</c:v>
                </c:pt>
                <c:pt idx="646">
                  <c:v>6.41</c:v>
                </c:pt>
                <c:pt idx="647">
                  <c:v>6.42</c:v>
                </c:pt>
                <c:pt idx="648">
                  <c:v>6.43</c:v>
                </c:pt>
                <c:pt idx="649">
                  <c:v>6.4399999999999995</c:v>
                </c:pt>
                <c:pt idx="650">
                  <c:v>6.45</c:v>
                </c:pt>
                <c:pt idx="651">
                  <c:v>6.46</c:v>
                </c:pt>
                <c:pt idx="652">
                  <c:v>6.47</c:v>
                </c:pt>
                <c:pt idx="653">
                  <c:v>6.4799999999999995</c:v>
                </c:pt>
                <c:pt idx="654">
                  <c:v>6.49</c:v>
                </c:pt>
                <c:pt idx="655">
                  <c:v>6.5</c:v>
                </c:pt>
                <c:pt idx="656">
                  <c:v>6.51</c:v>
                </c:pt>
                <c:pt idx="657">
                  <c:v>6.52</c:v>
                </c:pt>
                <c:pt idx="658">
                  <c:v>6.53</c:v>
                </c:pt>
                <c:pt idx="659">
                  <c:v>6.54</c:v>
                </c:pt>
                <c:pt idx="660">
                  <c:v>6.55</c:v>
                </c:pt>
                <c:pt idx="661">
                  <c:v>6.56</c:v>
                </c:pt>
                <c:pt idx="662">
                  <c:v>6.57</c:v>
                </c:pt>
                <c:pt idx="663">
                  <c:v>6.58</c:v>
                </c:pt>
                <c:pt idx="664">
                  <c:v>6.59</c:v>
                </c:pt>
                <c:pt idx="665">
                  <c:v>6.6</c:v>
                </c:pt>
                <c:pt idx="666">
                  <c:v>6.61</c:v>
                </c:pt>
                <c:pt idx="667">
                  <c:v>6.62</c:v>
                </c:pt>
                <c:pt idx="668">
                  <c:v>6.63</c:v>
                </c:pt>
                <c:pt idx="669">
                  <c:v>6.64</c:v>
                </c:pt>
                <c:pt idx="670">
                  <c:v>6.65</c:v>
                </c:pt>
                <c:pt idx="671">
                  <c:v>6.66</c:v>
                </c:pt>
                <c:pt idx="672">
                  <c:v>6.67</c:v>
                </c:pt>
                <c:pt idx="673">
                  <c:v>6.68</c:v>
                </c:pt>
                <c:pt idx="674">
                  <c:v>6.6899999999999995</c:v>
                </c:pt>
                <c:pt idx="675">
                  <c:v>6.7</c:v>
                </c:pt>
                <c:pt idx="676">
                  <c:v>6.71</c:v>
                </c:pt>
                <c:pt idx="677">
                  <c:v>6.72</c:v>
                </c:pt>
                <c:pt idx="678">
                  <c:v>6.7299999999999995</c:v>
                </c:pt>
                <c:pt idx="679">
                  <c:v>6.74</c:v>
                </c:pt>
                <c:pt idx="680">
                  <c:v>6.75</c:v>
                </c:pt>
                <c:pt idx="681">
                  <c:v>6.76</c:v>
                </c:pt>
                <c:pt idx="682">
                  <c:v>6.77</c:v>
                </c:pt>
                <c:pt idx="683">
                  <c:v>6.78</c:v>
                </c:pt>
                <c:pt idx="684">
                  <c:v>6.79</c:v>
                </c:pt>
                <c:pt idx="685">
                  <c:v>6.8</c:v>
                </c:pt>
                <c:pt idx="686">
                  <c:v>6.81</c:v>
                </c:pt>
                <c:pt idx="687">
                  <c:v>6.82</c:v>
                </c:pt>
                <c:pt idx="688">
                  <c:v>6.83</c:v>
                </c:pt>
                <c:pt idx="689">
                  <c:v>6.84</c:v>
                </c:pt>
                <c:pt idx="690">
                  <c:v>6.85</c:v>
                </c:pt>
                <c:pt idx="691">
                  <c:v>6.86</c:v>
                </c:pt>
                <c:pt idx="692">
                  <c:v>6.87</c:v>
                </c:pt>
                <c:pt idx="693">
                  <c:v>6.88</c:v>
                </c:pt>
                <c:pt idx="694">
                  <c:v>6.89</c:v>
                </c:pt>
                <c:pt idx="695">
                  <c:v>6.9</c:v>
                </c:pt>
                <c:pt idx="696">
                  <c:v>6.91</c:v>
                </c:pt>
                <c:pt idx="697">
                  <c:v>6.92</c:v>
                </c:pt>
                <c:pt idx="698">
                  <c:v>6.93</c:v>
                </c:pt>
                <c:pt idx="699">
                  <c:v>6.9399999999999995</c:v>
                </c:pt>
                <c:pt idx="700">
                  <c:v>6.95</c:v>
                </c:pt>
                <c:pt idx="701">
                  <c:v>6.96</c:v>
                </c:pt>
                <c:pt idx="702">
                  <c:v>6.97</c:v>
                </c:pt>
                <c:pt idx="703">
                  <c:v>6.9799999999999995</c:v>
                </c:pt>
                <c:pt idx="704">
                  <c:v>6.99</c:v>
                </c:pt>
                <c:pt idx="705">
                  <c:v>7</c:v>
                </c:pt>
                <c:pt idx="706">
                  <c:v>7.01</c:v>
                </c:pt>
                <c:pt idx="707">
                  <c:v>7.02</c:v>
                </c:pt>
                <c:pt idx="708">
                  <c:v>7.03</c:v>
                </c:pt>
                <c:pt idx="709">
                  <c:v>7.04</c:v>
                </c:pt>
                <c:pt idx="710">
                  <c:v>7.05</c:v>
                </c:pt>
                <c:pt idx="711">
                  <c:v>7.06</c:v>
                </c:pt>
                <c:pt idx="712">
                  <c:v>7.07</c:v>
                </c:pt>
                <c:pt idx="713">
                  <c:v>7.08</c:v>
                </c:pt>
                <c:pt idx="714">
                  <c:v>7.09</c:v>
                </c:pt>
                <c:pt idx="715">
                  <c:v>7.1</c:v>
                </c:pt>
                <c:pt idx="716">
                  <c:v>7.11</c:v>
                </c:pt>
                <c:pt idx="717">
                  <c:v>7.12</c:v>
                </c:pt>
                <c:pt idx="718">
                  <c:v>7.13</c:v>
                </c:pt>
                <c:pt idx="719">
                  <c:v>7.14</c:v>
                </c:pt>
                <c:pt idx="720">
                  <c:v>7.15</c:v>
                </c:pt>
                <c:pt idx="721">
                  <c:v>7.16</c:v>
                </c:pt>
                <c:pt idx="722">
                  <c:v>7.17</c:v>
                </c:pt>
                <c:pt idx="723">
                  <c:v>7.18</c:v>
                </c:pt>
                <c:pt idx="724">
                  <c:v>7.1899999999999995</c:v>
                </c:pt>
                <c:pt idx="725">
                  <c:v>7.2</c:v>
                </c:pt>
                <c:pt idx="726">
                  <c:v>7.21</c:v>
                </c:pt>
                <c:pt idx="727">
                  <c:v>7.22</c:v>
                </c:pt>
                <c:pt idx="728">
                  <c:v>7.2299999999999995</c:v>
                </c:pt>
                <c:pt idx="729">
                  <c:v>7.24</c:v>
                </c:pt>
                <c:pt idx="730">
                  <c:v>7.25</c:v>
                </c:pt>
                <c:pt idx="731">
                  <c:v>7.26</c:v>
                </c:pt>
                <c:pt idx="732">
                  <c:v>7.27</c:v>
                </c:pt>
                <c:pt idx="733">
                  <c:v>7.28</c:v>
                </c:pt>
                <c:pt idx="734">
                  <c:v>7.29</c:v>
                </c:pt>
                <c:pt idx="735">
                  <c:v>7.3</c:v>
                </c:pt>
                <c:pt idx="736">
                  <c:v>7.31</c:v>
                </c:pt>
                <c:pt idx="737">
                  <c:v>7.32</c:v>
                </c:pt>
                <c:pt idx="738">
                  <c:v>7.33</c:v>
                </c:pt>
                <c:pt idx="739">
                  <c:v>7.34</c:v>
                </c:pt>
                <c:pt idx="740">
                  <c:v>7.35</c:v>
                </c:pt>
                <c:pt idx="741">
                  <c:v>7.36</c:v>
                </c:pt>
                <c:pt idx="742">
                  <c:v>7.37</c:v>
                </c:pt>
                <c:pt idx="743">
                  <c:v>7.38</c:v>
                </c:pt>
                <c:pt idx="744">
                  <c:v>7.39</c:v>
                </c:pt>
                <c:pt idx="745">
                  <c:v>7.4</c:v>
                </c:pt>
                <c:pt idx="746">
                  <c:v>7.41</c:v>
                </c:pt>
                <c:pt idx="747">
                  <c:v>7.42</c:v>
                </c:pt>
                <c:pt idx="748">
                  <c:v>7.43</c:v>
                </c:pt>
                <c:pt idx="749">
                  <c:v>7.4399999999999995</c:v>
                </c:pt>
                <c:pt idx="750">
                  <c:v>7.45</c:v>
                </c:pt>
                <c:pt idx="751">
                  <c:v>7.46</c:v>
                </c:pt>
                <c:pt idx="752">
                  <c:v>7.47</c:v>
                </c:pt>
                <c:pt idx="753">
                  <c:v>7.4799999999999995</c:v>
                </c:pt>
                <c:pt idx="754">
                  <c:v>7.49</c:v>
                </c:pt>
                <c:pt idx="755">
                  <c:v>7.5</c:v>
                </c:pt>
                <c:pt idx="756">
                  <c:v>7.51</c:v>
                </c:pt>
                <c:pt idx="757">
                  <c:v>7.52</c:v>
                </c:pt>
                <c:pt idx="758">
                  <c:v>7.53</c:v>
                </c:pt>
                <c:pt idx="759">
                  <c:v>7.54</c:v>
                </c:pt>
                <c:pt idx="760">
                  <c:v>7.55</c:v>
                </c:pt>
                <c:pt idx="761">
                  <c:v>7.56</c:v>
                </c:pt>
                <c:pt idx="762">
                  <c:v>7.57</c:v>
                </c:pt>
                <c:pt idx="763">
                  <c:v>7.58</c:v>
                </c:pt>
                <c:pt idx="764">
                  <c:v>7.59</c:v>
                </c:pt>
                <c:pt idx="765">
                  <c:v>7.6</c:v>
                </c:pt>
                <c:pt idx="766">
                  <c:v>7.61</c:v>
                </c:pt>
                <c:pt idx="767">
                  <c:v>7.62</c:v>
                </c:pt>
                <c:pt idx="768">
                  <c:v>7.63</c:v>
                </c:pt>
                <c:pt idx="769">
                  <c:v>7.64</c:v>
                </c:pt>
                <c:pt idx="770">
                  <c:v>7.65</c:v>
                </c:pt>
                <c:pt idx="771">
                  <c:v>7.66</c:v>
                </c:pt>
                <c:pt idx="772">
                  <c:v>7.67</c:v>
                </c:pt>
                <c:pt idx="773">
                  <c:v>7.68</c:v>
                </c:pt>
                <c:pt idx="774">
                  <c:v>7.6899999999999995</c:v>
                </c:pt>
                <c:pt idx="775" formatCode="0.000000">
                  <c:v>7.6923079999999997</c:v>
                </c:pt>
                <c:pt idx="776">
                  <c:v>7.7</c:v>
                </c:pt>
                <c:pt idx="777">
                  <c:v>7.71</c:v>
                </c:pt>
                <c:pt idx="778">
                  <c:v>7.72</c:v>
                </c:pt>
                <c:pt idx="779">
                  <c:v>7.7299999999999995</c:v>
                </c:pt>
                <c:pt idx="780">
                  <c:v>7.74</c:v>
                </c:pt>
                <c:pt idx="781">
                  <c:v>7.75</c:v>
                </c:pt>
                <c:pt idx="782">
                  <c:v>7.76</c:v>
                </c:pt>
                <c:pt idx="783">
                  <c:v>7.77</c:v>
                </c:pt>
                <c:pt idx="784">
                  <c:v>7.78</c:v>
                </c:pt>
                <c:pt idx="785">
                  <c:v>7.79</c:v>
                </c:pt>
                <c:pt idx="786">
                  <c:v>7.8</c:v>
                </c:pt>
                <c:pt idx="787">
                  <c:v>7.81</c:v>
                </c:pt>
                <c:pt idx="788">
                  <c:v>7.82</c:v>
                </c:pt>
                <c:pt idx="789">
                  <c:v>7.83</c:v>
                </c:pt>
                <c:pt idx="790">
                  <c:v>7.84</c:v>
                </c:pt>
                <c:pt idx="791">
                  <c:v>7.85</c:v>
                </c:pt>
                <c:pt idx="792">
                  <c:v>7.86</c:v>
                </c:pt>
                <c:pt idx="793">
                  <c:v>7.87</c:v>
                </c:pt>
                <c:pt idx="794">
                  <c:v>7.88</c:v>
                </c:pt>
                <c:pt idx="795">
                  <c:v>7.89</c:v>
                </c:pt>
                <c:pt idx="796">
                  <c:v>7.9</c:v>
                </c:pt>
                <c:pt idx="797">
                  <c:v>7.91</c:v>
                </c:pt>
                <c:pt idx="798">
                  <c:v>7.92</c:v>
                </c:pt>
                <c:pt idx="799">
                  <c:v>7.93</c:v>
                </c:pt>
                <c:pt idx="800">
                  <c:v>7.94</c:v>
                </c:pt>
                <c:pt idx="801">
                  <c:v>7.95</c:v>
                </c:pt>
                <c:pt idx="802">
                  <c:v>7.96</c:v>
                </c:pt>
                <c:pt idx="803">
                  <c:v>7.97</c:v>
                </c:pt>
                <c:pt idx="804">
                  <c:v>7.9799999999999995</c:v>
                </c:pt>
                <c:pt idx="805">
                  <c:v>7.99</c:v>
                </c:pt>
                <c:pt idx="806">
                  <c:v>8</c:v>
                </c:pt>
                <c:pt idx="807">
                  <c:v>8.01</c:v>
                </c:pt>
                <c:pt idx="808">
                  <c:v>8.02</c:v>
                </c:pt>
                <c:pt idx="809">
                  <c:v>8.0299999999999994</c:v>
                </c:pt>
                <c:pt idx="810">
                  <c:v>8.0399999999999991</c:v>
                </c:pt>
                <c:pt idx="811">
                  <c:v>8.0500000000000007</c:v>
                </c:pt>
                <c:pt idx="812">
                  <c:v>8.06</c:v>
                </c:pt>
                <c:pt idx="813">
                  <c:v>8.07</c:v>
                </c:pt>
                <c:pt idx="814">
                  <c:v>8.08</c:v>
                </c:pt>
                <c:pt idx="815">
                  <c:v>8.09</c:v>
                </c:pt>
                <c:pt idx="816">
                  <c:v>8.1</c:v>
                </c:pt>
                <c:pt idx="817">
                  <c:v>8.11</c:v>
                </c:pt>
                <c:pt idx="818">
                  <c:v>8.1199999999999992</c:v>
                </c:pt>
                <c:pt idx="819">
                  <c:v>8.1300000000000008</c:v>
                </c:pt>
                <c:pt idx="820">
                  <c:v>8.14</c:v>
                </c:pt>
                <c:pt idx="821">
                  <c:v>8.15</c:v>
                </c:pt>
                <c:pt idx="822">
                  <c:v>8.16</c:v>
                </c:pt>
                <c:pt idx="823">
                  <c:v>8.17</c:v>
                </c:pt>
                <c:pt idx="824">
                  <c:v>8.18</c:v>
                </c:pt>
                <c:pt idx="825">
                  <c:v>8.19</c:v>
                </c:pt>
                <c:pt idx="826">
                  <c:v>8.1999999999999993</c:v>
                </c:pt>
                <c:pt idx="827">
                  <c:v>8.2099999999999991</c:v>
                </c:pt>
                <c:pt idx="828">
                  <c:v>8.2200000000000006</c:v>
                </c:pt>
                <c:pt idx="829">
                  <c:v>8.23</c:v>
                </c:pt>
                <c:pt idx="830">
                  <c:v>8.24</c:v>
                </c:pt>
                <c:pt idx="831">
                  <c:v>8.25</c:v>
                </c:pt>
                <c:pt idx="832">
                  <c:v>8.26</c:v>
                </c:pt>
                <c:pt idx="833">
                  <c:v>8.27</c:v>
                </c:pt>
                <c:pt idx="834">
                  <c:v>8.2799999999999994</c:v>
                </c:pt>
                <c:pt idx="835">
                  <c:v>8.2899999999999991</c:v>
                </c:pt>
                <c:pt idx="836">
                  <c:v>8.3000000000000007</c:v>
                </c:pt>
                <c:pt idx="837">
                  <c:v>8.31</c:v>
                </c:pt>
                <c:pt idx="838">
                  <c:v>8.32</c:v>
                </c:pt>
                <c:pt idx="839">
                  <c:v>8.33</c:v>
                </c:pt>
                <c:pt idx="840">
                  <c:v>8.34</c:v>
                </c:pt>
                <c:pt idx="841">
                  <c:v>8.35</c:v>
                </c:pt>
                <c:pt idx="842">
                  <c:v>8.36</c:v>
                </c:pt>
                <c:pt idx="843">
                  <c:v>8.3699999999999992</c:v>
                </c:pt>
                <c:pt idx="844">
                  <c:v>8.3800000000000008</c:v>
                </c:pt>
                <c:pt idx="845">
                  <c:v>8.39</c:v>
                </c:pt>
                <c:pt idx="846">
                  <c:v>8.4</c:v>
                </c:pt>
                <c:pt idx="847">
                  <c:v>8.41</c:v>
                </c:pt>
                <c:pt idx="848">
                  <c:v>8.42</c:v>
                </c:pt>
                <c:pt idx="849">
                  <c:v>8.43</c:v>
                </c:pt>
                <c:pt idx="850">
                  <c:v>8.44</c:v>
                </c:pt>
                <c:pt idx="851">
                  <c:v>8.4499999999999993</c:v>
                </c:pt>
                <c:pt idx="852">
                  <c:v>8.4599999999999991</c:v>
                </c:pt>
                <c:pt idx="853">
                  <c:v>8.4700000000000006</c:v>
                </c:pt>
                <c:pt idx="854">
                  <c:v>8.48</c:v>
                </c:pt>
                <c:pt idx="855">
                  <c:v>8.49</c:v>
                </c:pt>
                <c:pt idx="856">
                  <c:v>8.5</c:v>
                </c:pt>
                <c:pt idx="857">
                  <c:v>8.51</c:v>
                </c:pt>
                <c:pt idx="858">
                  <c:v>8.52</c:v>
                </c:pt>
                <c:pt idx="859">
                  <c:v>8.5299999999999994</c:v>
                </c:pt>
                <c:pt idx="860">
                  <c:v>8.5399999999999991</c:v>
                </c:pt>
                <c:pt idx="861">
                  <c:v>8.5500000000000007</c:v>
                </c:pt>
                <c:pt idx="862">
                  <c:v>8.56</c:v>
                </c:pt>
                <c:pt idx="863">
                  <c:v>8.57</c:v>
                </c:pt>
                <c:pt idx="864">
                  <c:v>8.58</c:v>
                </c:pt>
                <c:pt idx="865">
                  <c:v>8.59</c:v>
                </c:pt>
                <c:pt idx="866">
                  <c:v>8.6</c:v>
                </c:pt>
                <c:pt idx="867">
                  <c:v>8.61</c:v>
                </c:pt>
                <c:pt idx="868">
                  <c:v>8.6199999999999992</c:v>
                </c:pt>
                <c:pt idx="869">
                  <c:v>8.6300000000000008</c:v>
                </c:pt>
                <c:pt idx="870">
                  <c:v>8.64</c:v>
                </c:pt>
                <c:pt idx="871">
                  <c:v>8.65</c:v>
                </c:pt>
                <c:pt idx="872">
                  <c:v>8.66</c:v>
                </c:pt>
                <c:pt idx="873">
                  <c:v>8.67</c:v>
                </c:pt>
                <c:pt idx="874">
                  <c:v>8.68</c:v>
                </c:pt>
                <c:pt idx="875">
                  <c:v>8.69</c:v>
                </c:pt>
                <c:pt idx="876">
                  <c:v>8.6999999999999993</c:v>
                </c:pt>
                <c:pt idx="877">
                  <c:v>8.7100000000000009</c:v>
                </c:pt>
                <c:pt idx="878">
                  <c:v>8.7200000000000006</c:v>
                </c:pt>
                <c:pt idx="879">
                  <c:v>8.73</c:v>
                </c:pt>
                <c:pt idx="880">
                  <c:v>8.74</c:v>
                </c:pt>
                <c:pt idx="881">
                  <c:v>8.75</c:v>
                </c:pt>
                <c:pt idx="882">
                  <c:v>8.76</c:v>
                </c:pt>
                <c:pt idx="883">
                  <c:v>8.77</c:v>
                </c:pt>
                <c:pt idx="884">
                  <c:v>8.7799999999999994</c:v>
                </c:pt>
                <c:pt idx="885">
                  <c:v>8.7899999999999991</c:v>
                </c:pt>
                <c:pt idx="886">
                  <c:v>8.8000000000000007</c:v>
                </c:pt>
                <c:pt idx="887">
                  <c:v>8.81</c:v>
                </c:pt>
                <c:pt idx="888">
                  <c:v>8.82</c:v>
                </c:pt>
                <c:pt idx="889">
                  <c:v>8.83</c:v>
                </c:pt>
                <c:pt idx="890">
                  <c:v>8.84</c:v>
                </c:pt>
                <c:pt idx="891">
                  <c:v>8.85</c:v>
                </c:pt>
                <c:pt idx="892">
                  <c:v>8.86</c:v>
                </c:pt>
                <c:pt idx="893">
                  <c:v>8.8699999999999992</c:v>
                </c:pt>
                <c:pt idx="894">
                  <c:v>8.8800000000000008</c:v>
                </c:pt>
                <c:pt idx="895">
                  <c:v>8.89</c:v>
                </c:pt>
                <c:pt idx="896">
                  <c:v>8.9</c:v>
                </c:pt>
                <c:pt idx="897">
                  <c:v>8.91</c:v>
                </c:pt>
                <c:pt idx="898">
                  <c:v>8.92</c:v>
                </c:pt>
                <c:pt idx="899">
                  <c:v>8.93</c:v>
                </c:pt>
                <c:pt idx="900">
                  <c:v>8.94</c:v>
                </c:pt>
                <c:pt idx="901">
                  <c:v>8.9499999999999993</c:v>
                </c:pt>
                <c:pt idx="902">
                  <c:v>8.9600000000000009</c:v>
                </c:pt>
                <c:pt idx="903">
                  <c:v>8.9700000000000006</c:v>
                </c:pt>
                <c:pt idx="904">
                  <c:v>8.98</c:v>
                </c:pt>
                <c:pt idx="905">
                  <c:v>8.99</c:v>
                </c:pt>
                <c:pt idx="906">
                  <c:v>9</c:v>
                </c:pt>
                <c:pt idx="907">
                  <c:v>9.01</c:v>
                </c:pt>
                <c:pt idx="908">
                  <c:v>9.02</c:v>
                </c:pt>
                <c:pt idx="909">
                  <c:v>9.0299999999999994</c:v>
                </c:pt>
                <c:pt idx="910">
                  <c:v>9.0399999999999991</c:v>
                </c:pt>
                <c:pt idx="911">
                  <c:v>9.0500000000000007</c:v>
                </c:pt>
                <c:pt idx="912">
                  <c:v>9.06</c:v>
                </c:pt>
                <c:pt idx="913">
                  <c:v>9.07</c:v>
                </c:pt>
                <c:pt idx="914">
                  <c:v>9.08</c:v>
                </c:pt>
                <c:pt idx="915">
                  <c:v>9.09</c:v>
                </c:pt>
                <c:pt idx="916">
                  <c:v>9.1</c:v>
                </c:pt>
                <c:pt idx="917">
                  <c:v>9.11</c:v>
                </c:pt>
                <c:pt idx="918">
                  <c:v>9.1199999999999992</c:v>
                </c:pt>
                <c:pt idx="919">
                  <c:v>9.1300000000000008</c:v>
                </c:pt>
                <c:pt idx="920">
                  <c:v>9.14</c:v>
                </c:pt>
                <c:pt idx="921">
                  <c:v>9.15</c:v>
                </c:pt>
                <c:pt idx="922">
                  <c:v>9.16</c:v>
                </c:pt>
                <c:pt idx="923">
                  <c:v>9.17</c:v>
                </c:pt>
                <c:pt idx="924">
                  <c:v>9.18</c:v>
                </c:pt>
                <c:pt idx="925">
                  <c:v>9.19</c:v>
                </c:pt>
                <c:pt idx="926">
                  <c:v>9.1999999999999993</c:v>
                </c:pt>
                <c:pt idx="927">
                  <c:v>9.2100000000000009</c:v>
                </c:pt>
                <c:pt idx="928">
                  <c:v>9.2200000000000006</c:v>
                </c:pt>
                <c:pt idx="929">
                  <c:v>9.23</c:v>
                </c:pt>
                <c:pt idx="930">
                  <c:v>9.24</c:v>
                </c:pt>
                <c:pt idx="931">
                  <c:v>9.25</c:v>
                </c:pt>
                <c:pt idx="932">
                  <c:v>9.26</c:v>
                </c:pt>
                <c:pt idx="933">
                  <c:v>9.27</c:v>
                </c:pt>
                <c:pt idx="934">
                  <c:v>9.2799999999999994</c:v>
                </c:pt>
                <c:pt idx="935">
                  <c:v>9.2899999999999991</c:v>
                </c:pt>
                <c:pt idx="936">
                  <c:v>9.3000000000000007</c:v>
                </c:pt>
                <c:pt idx="937">
                  <c:v>9.31</c:v>
                </c:pt>
                <c:pt idx="938">
                  <c:v>9.32</c:v>
                </c:pt>
                <c:pt idx="939">
                  <c:v>9.33</c:v>
                </c:pt>
                <c:pt idx="940">
                  <c:v>9.34</c:v>
                </c:pt>
                <c:pt idx="941">
                  <c:v>9.35</c:v>
                </c:pt>
                <c:pt idx="942">
                  <c:v>9.36</c:v>
                </c:pt>
                <c:pt idx="943">
                  <c:v>9.3699999999999992</c:v>
                </c:pt>
                <c:pt idx="944">
                  <c:v>9.3800000000000008</c:v>
                </c:pt>
                <c:pt idx="945">
                  <c:v>9.39</c:v>
                </c:pt>
                <c:pt idx="946">
                  <c:v>9.4</c:v>
                </c:pt>
                <c:pt idx="947">
                  <c:v>9.41</c:v>
                </c:pt>
                <c:pt idx="948">
                  <c:v>9.42</c:v>
                </c:pt>
                <c:pt idx="949">
                  <c:v>9.43</c:v>
                </c:pt>
                <c:pt idx="950">
                  <c:v>9.44</c:v>
                </c:pt>
                <c:pt idx="951">
                  <c:v>9.4499999999999993</c:v>
                </c:pt>
                <c:pt idx="952">
                  <c:v>9.4600000000000009</c:v>
                </c:pt>
                <c:pt idx="953">
                  <c:v>9.4700000000000006</c:v>
                </c:pt>
                <c:pt idx="954">
                  <c:v>9.48</c:v>
                </c:pt>
                <c:pt idx="955">
                  <c:v>9.49</c:v>
                </c:pt>
                <c:pt idx="956">
                  <c:v>9.5</c:v>
                </c:pt>
                <c:pt idx="957">
                  <c:v>9.51</c:v>
                </c:pt>
                <c:pt idx="958">
                  <c:v>9.52</c:v>
                </c:pt>
                <c:pt idx="959">
                  <c:v>9.5299999999999994</c:v>
                </c:pt>
                <c:pt idx="960">
                  <c:v>9.5399999999999991</c:v>
                </c:pt>
                <c:pt idx="961">
                  <c:v>9.5500000000000007</c:v>
                </c:pt>
                <c:pt idx="962">
                  <c:v>9.56</c:v>
                </c:pt>
                <c:pt idx="963">
                  <c:v>9.57</c:v>
                </c:pt>
                <c:pt idx="964">
                  <c:v>9.58</c:v>
                </c:pt>
                <c:pt idx="965">
                  <c:v>9.59</c:v>
                </c:pt>
                <c:pt idx="966">
                  <c:v>9.6</c:v>
                </c:pt>
                <c:pt idx="967">
                  <c:v>9.61</c:v>
                </c:pt>
                <c:pt idx="968">
                  <c:v>9.6199999999999992</c:v>
                </c:pt>
                <c:pt idx="969">
                  <c:v>9.6300000000000008</c:v>
                </c:pt>
                <c:pt idx="970">
                  <c:v>9.64</c:v>
                </c:pt>
                <c:pt idx="971">
                  <c:v>9.65</c:v>
                </c:pt>
                <c:pt idx="972">
                  <c:v>9.66</c:v>
                </c:pt>
                <c:pt idx="973">
                  <c:v>9.67</c:v>
                </c:pt>
                <c:pt idx="974">
                  <c:v>9.68</c:v>
                </c:pt>
                <c:pt idx="975">
                  <c:v>9.69</c:v>
                </c:pt>
                <c:pt idx="976">
                  <c:v>9.6999999999999993</c:v>
                </c:pt>
                <c:pt idx="977">
                  <c:v>9.7100000000000009</c:v>
                </c:pt>
                <c:pt idx="978">
                  <c:v>9.7200000000000006</c:v>
                </c:pt>
                <c:pt idx="979">
                  <c:v>9.73</c:v>
                </c:pt>
                <c:pt idx="980">
                  <c:v>9.74</c:v>
                </c:pt>
                <c:pt idx="981">
                  <c:v>9.75</c:v>
                </c:pt>
                <c:pt idx="982">
                  <c:v>9.76</c:v>
                </c:pt>
                <c:pt idx="983">
                  <c:v>9.77</c:v>
                </c:pt>
                <c:pt idx="984">
                  <c:v>9.7799999999999994</c:v>
                </c:pt>
                <c:pt idx="985">
                  <c:v>9.7899999999999991</c:v>
                </c:pt>
                <c:pt idx="986">
                  <c:v>9.8000000000000007</c:v>
                </c:pt>
                <c:pt idx="987">
                  <c:v>9.81</c:v>
                </c:pt>
                <c:pt idx="988">
                  <c:v>9.82</c:v>
                </c:pt>
                <c:pt idx="989">
                  <c:v>9.83</c:v>
                </c:pt>
                <c:pt idx="990">
                  <c:v>9.84</c:v>
                </c:pt>
                <c:pt idx="991">
                  <c:v>9.85</c:v>
                </c:pt>
                <c:pt idx="992">
                  <c:v>9.86</c:v>
                </c:pt>
                <c:pt idx="993">
                  <c:v>9.8699999999999992</c:v>
                </c:pt>
                <c:pt idx="994">
                  <c:v>9.8800000000000008</c:v>
                </c:pt>
                <c:pt idx="995">
                  <c:v>9.89</c:v>
                </c:pt>
                <c:pt idx="996">
                  <c:v>9.9</c:v>
                </c:pt>
                <c:pt idx="997">
                  <c:v>9.91</c:v>
                </c:pt>
                <c:pt idx="998">
                  <c:v>9.92</c:v>
                </c:pt>
                <c:pt idx="999">
                  <c:v>9.93</c:v>
                </c:pt>
                <c:pt idx="1000">
                  <c:v>9.94</c:v>
                </c:pt>
                <c:pt idx="1001">
                  <c:v>9.9499999999999993</c:v>
                </c:pt>
                <c:pt idx="1002">
                  <c:v>9.9600000000000009</c:v>
                </c:pt>
                <c:pt idx="1003">
                  <c:v>9.9700000000000006</c:v>
                </c:pt>
                <c:pt idx="1004">
                  <c:v>9.98</c:v>
                </c:pt>
                <c:pt idx="1005">
                  <c:v>9.99</c:v>
                </c:pt>
                <c:pt idx="1006">
                  <c:v>10</c:v>
                </c:pt>
                <c:pt idx="1007">
                  <c:v>10.01</c:v>
                </c:pt>
                <c:pt idx="1008">
                  <c:v>10.02</c:v>
                </c:pt>
                <c:pt idx="1009">
                  <c:v>10.029999999999999</c:v>
                </c:pt>
                <c:pt idx="1010">
                  <c:v>10.039999999999999</c:v>
                </c:pt>
                <c:pt idx="1011">
                  <c:v>10.050000000000001</c:v>
                </c:pt>
                <c:pt idx="1012">
                  <c:v>10.06</c:v>
                </c:pt>
                <c:pt idx="1013">
                  <c:v>10.07</c:v>
                </c:pt>
                <c:pt idx="1014">
                  <c:v>10.08</c:v>
                </c:pt>
                <c:pt idx="1015">
                  <c:v>10.09</c:v>
                </c:pt>
                <c:pt idx="1016">
                  <c:v>10.1</c:v>
                </c:pt>
                <c:pt idx="1017">
                  <c:v>10.11</c:v>
                </c:pt>
                <c:pt idx="1018">
                  <c:v>10.119999999999999</c:v>
                </c:pt>
                <c:pt idx="1019">
                  <c:v>10.130000000000001</c:v>
                </c:pt>
                <c:pt idx="1020">
                  <c:v>10.14</c:v>
                </c:pt>
                <c:pt idx="1021">
                  <c:v>10.15</c:v>
                </c:pt>
                <c:pt idx="1022">
                  <c:v>10.16</c:v>
                </c:pt>
                <c:pt idx="1023">
                  <c:v>10.17</c:v>
                </c:pt>
                <c:pt idx="1024">
                  <c:v>10.18</c:v>
                </c:pt>
                <c:pt idx="1025">
                  <c:v>10.19</c:v>
                </c:pt>
                <c:pt idx="1026">
                  <c:v>10.199999999999999</c:v>
                </c:pt>
                <c:pt idx="1027">
                  <c:v>10.210000000000001</c:v>
                </c:pt>
                <c:pt idx="1028">
                  <c:v>10.220000000000001</c:v>
                </c:pt>
                <c:pt idx="1029">
                  <c:v>10.23</c:v>
                </c:pt>
                <c:pt idx="1030">
                  <c:v>10.24</c:v>
                </c:pt>
                <c:pt idx="1031">
                  <c:v>10.25</c:v>
                </c:pt>
                <c:pt idx="1032">
                  <c:v>10.26</c:v>
                </c:pt>
                <c:pt idx="1033">
                  <c:v>10.27</c:v>
                </c:pt>
                <c:pt idx="1034">
                  <c:v>10.28</c:v>
                </c:pt>
                <c:pt idx="1035">
                  <c:v>10.29</c:v>
                </c:pt>
                <c:pt idx="1036">
                  <c:v>10.3</c:v>
                </c:pt>
                <c:pt idx="1037">
                  <c:v>10.31</c:v>
                </c:pt>
                <c:pt idx="1038">
                  <c:v>10.32</c:v>
                </c:pt>
                <c:pt idx="1039">
                  <c:v>10.33</c:v>
                </c:pt>
                <c:pt idx="1040">
                  <c:v>10.34</c:v>
                </c:pt>
                <c:pt idx="1041">
                  <c:v>10.35</c:v>
                </c:pt>
                <c:pt idx="1042">
                  <c:v>10.36</c:v>
                </c:pt>
                <c:pt idx="1043">
                  <c:v>10.37</c:v>
                </c:pt>
                <c:pt idx="1044">
                  <c:v>10.38</c:v>
                </c:pt>
                <c:pt idx="1045">
                  <c:v>10.39</c:v>
                </c:pt>
                <c:pt idx="1046">
                  <c:v>10.4</c:v>
                </c:pt>
                <c:pt idx="1047">
                  <c:v>10.41</c:v>
                </c:pt>
                <c:pt idx="1048">
                  <c:v>10.42</c:v>
                </c:pt>
                <c:pt idx="1049">
                  <c:v>10.43</c:v>
                </c:pt>
                <c:pt idx="1050">
                  <c:v>10.44</c:v>
                </c:pt>
                <c:pt idx="1051">
                  <c:v>10.45</c:v>
                </c:pt>
                <c:pt idx="1052">
                  <c:v>10.46</c:v>
                </c:pt>
                <c:pt idx="1053">
                  <c:v>10.47</c:v>
                </c:pt>
                <c:pt idx="1054">
                  <c:v>10.48</c:v>
                </c:pt>
                <c:pt idx="1055">
                  <c:v>10.49</c:v>
                </c:pt>
                <c:pt idx="1056">
                  <c:v>10.5</c:v>
                </c:pt>
                <c:pt idx="1057">
                  <c:v>10.51</c:v>
                </c:pt>
                <c:pt idx="1058">
                  <c:v>10.52</c:v>
                </c:pt>
                <c:pt idx="1059">
                  <c:v>10.53</c:v>
                </c:pt>
                <c:pt idx="1060">
                  <c:v>10.54</c:v>
                </c:pt>
                <c:pt idx="1061">
                  <c:v>10.55</c:v>
                </c:pt>
                <c:pt idx="1062">
                  <c:v>10.56</c:v>
                </c:pt>
                <c:pt idx="1063">
                  <c:v>10.57</c:v>
                </c:pt>
                <c:pt idx="1064">
                  <c:v>10.58</c:v>
                </c:pt>
                <c:pt idx="1065">
                  <c:v>10.59</c:v>
                </c:pt>
                <c:pt idx="1066">
                  <c:v>10.6</c:v>
                </c:pt>
                <c:pt idx="1067">
                  <c:v>10.61</c:v>
                </c:pt>
                <c:pt idx="1068">
                  <c:v>10.62</c:v>
                </c:pt>
                <c:pt idx="1069">
                  <c:v>10.63</c:v>
                </c:pt>
                <c:pt idx="1070">
                  <c:v>10.64</c:v>
                </c:pt>
                <c:pt idx="1071">
                  <c:v>10.65</c:v>
                </c:pt>
                <c:pt idx="1072">
                  <c:v>10.66</c:v>
                </c:pt>
                <c:pt idx="1073">
                  <c:v>10.67</c:v>
                </c:pt>
                <c:pt idx="1074">
                  <c:v>10.68</c:v>
                </c:pt>
                <c:pt idx="1075">
                  <c:v>10.69</c:v>
                </c:pt>
                <c:pt idx="1076">
                  <c:v>10.7</c:v>
                </c:pt>
                <c:pt idx="1077">
                  <c:v>10.71</c:v>
                </c:pt>
                <c:pt idx="1078">
                  <c:v>10.72</c:v>
                </c:pt>
                <c:pt idx="1079">
                  <c:v>10.73</c:v>
                </c:pt>
                <c:pt idx="1080">
                  <c:v>10.74</c:v>
                </c:pt>
                <c:pt idx="1081">
                  <c:v>10.75</c:v>
                </c:pt>
                <c:pt idx="1082">
                  <c:v>10.76</c:v>
                </c:pt>
                <c:pt idx="1083">
                  <c:v>10.77</c:v>
                </c:pt>
                <c:pt idx="1084">
                  <c:v>10.78</c:v>
                </c:pt>
                <c:pt idx="1085">
                  <c:v>10.79</c:v>
                </c:pt>
                <c:pt idx="1086">
                  <c:v>10.8</c:v>
                </c:pt>
                <c:pt idx="1087">
                  <c:v>10.81</c:v>
                </c:pt>
                <c:pt idx="1088">
                  <c:v>10.82</c:v>
                </c:pt>
                <c:pt idx="1089">
                  <c:v>10.83</c:v>
                </c:pt>
                <c:pt idx="1090">
                  <c:v>10.84</c:v>
                </c:pt>
                <c:pt idx="1091">
                  <c:v>10.85</c:v>
                </c:pt>
                <c:pt idx="1092">
                  <c:v>10.86</c:v>
                </c:pt>
                <c:pt idx="1093">
                  <c:v>10.87</c:v>
                </c:pt>
                <c:pt idx="1094">
                  <c:v>10.88</c:v>
                </c:pt>
                <c:pt idx="1095">
                  <c:v>10.89</c:v>
                </c:pt>
                <c:pt idx="1096">
                  <c:v>10.9</c:v>
                </c:pt>
                <c:pt idx="1097">
                  <c:v>10.91</c:v>
                </c:pt>
                <c:pt idx="1098">
                  <c:v>10.92</c:v>
                </c:pt>
                <c:pt idx="1099">
                  <c:v>10.93</c:v>
                </c:pt>
                <c:pt idx="1100">
                  <c:v>10.94</c:v>
                </c:pt>
                <c:pt idx="1101">
                  <c:v>10.95</c:v>
                </c:pt>
                <c:pt idx="1102">
                  <c:v>10.96</c:v>
                </c:pt>
                <c:pt idx="1103">
                  <c:v>10.97</c:v>
                </c:pt>
                <c:pt idx="1104">
                  <c:v>10.98</c:v>
                </c:pt>
                <c:pt idx="1105">
                  <c:v>10.99</c:v>
                </c:pt>
                <c:pt idx="1106">
                  <c:v>11</c:v>
                </c:pt>
                <c:pt idx="1107">
                  <c:v>11.01</c:v>
                </c:pt>
                <c:pt idx="1108">
                  <c:v>11.02</c:v>
                </c:pt>
                <c:pt idx="1109">
                  <c:v>11.03</c:v>
                </c:pt>
                <c:pt idx="1110">
                  <c:v>11.04</c:v>
                </c:pt>
                <c:pt idx="1111">
                  <c:v>11.05</c:v>
                </c:pt>
                <c:pt idx="1112">
                  <c:v>11.06</c:v>
                </c:pt>
                <c:pt idx="1113">
                  <c:v>11.07</c:v>
                </c:pt>
                <c:pt idx="1114">
                  <c:v>11.08</c:v>
                </c:pt>
                <c:pt idx="1115">
                  <c:v>11.09</c:v>
                </c:pt>
                <c:pt idx="1116">
                  <c:v>11.1</c:v>
                </c:pt>
                <c:pt idx="1117">
                  <c:v>11.11</c:v>
                </c:pt>
                <c:pt idx="1118">
                  <c:v>11.12</c:v>
                </c:pt>
                <c:pt idx="1119">
                  <c:v>11.13</c:v>
                </c:pt>
                <c:pt idx="1120">
                  <c:v>11.14</c:v>
                </c:pt>
                <c:pt idx="1121">
                  <c:v>11.15</c:v>
                </c:pt>
                <c:pt idx="1122">
                  <c:v>11.16</c:v>
                </c:pt>
                <c:pt idx="1123">
                  <c:v>11.17</c:v>
                </c:pt>
                <c:pt idx="1124">
                  <c:v>11.18</c:v>
                </c:pt>
                <c:pt idx="1125">
                  <c:v>11.19</c:v>
                </c:pt>
                <c:pt idx="1126">
                  <c:v>11.2</c:v>
                </c:pt>
                <c:pt idx="1127">
                  <c:v>11.21</c:v>
                </c:pt>
                <c:pt idx="1128">
                  <c:v>11.22</c:v>
                </c:pt>
                <c:pt idx="1129">
                  <c:v>11.23</c:v>
                </c:pt>
                <c:pt idx="1130">
                  <c:v>11.24</c:v>
                </c:pt>
                <c:pt idx="1131">
                  <c:v>11.25</c:v>
                </c:pt>
                <c:pt idx="1132">
                  <c:v>11.26</c:v>
                </c:pt>
                <c:pt idx="1133">
                  <c:v>11.27</c:v>
                </c:pt>
                <c:pt idx="1134">
                  <c:v>11.28</c:v>
                </c:pt>
                <c:pt idx="1135">
                  <c:v>11.29</c:v>
                </c:pt>
                <c:pt idx="1136">
                  <c:v>11.3</c:v>
                </c:pt>
                <c:pt idx="1137">
                  <c:v>11.31</c:v>
                </c:pt>
                <c:pt idx="1138">
                  <c:v>11.32</c:v>
                </c:pt>
                <c:pt idx="1139">
                  <c:v>11.33</c:v>
                </c:pt>
                <c:pt idx="1140">
                  <c:v>11.34</c:v>
                </c:pt>
                <c:pt idx="1141">
                  <c:v>11.35</c:v>
                </c:pt>
                <c:pt idx="1142">
                  <c:v>11.36</c:v>
                </c:pt>
                <c:pt idx="1143">
                  <c:v>11.37</c:v>
                </c:pt>
                <c:pt idx="1144">
                  <c:v>11.38</c:v>
                </c:pt>
                <c:pt idx="1145">
                  <c:v>11.39</c:v>
                </c:pt>
                <c:pt idx="1146">
                  <c:v>11.4</c:v>
                </c:pt>
                <c:pt idx="1147">
                  <c:v>11.41</c:v>
                </c:pt>
                <c:pt idx="1148">
                  <c:v>11.42</c:v>
                </c:pt>
                <c:pt idx="1149">
                  <c:v>11.43</c:v>
                </c:pt>
                <c:pt idx="1150">
                  <c:v>11.44</c:v>
                </c:pt>
                <c:pt idx="1151">
                  <c:v>11.45</c:v>
                </c:pt>
                <c:pt idx="1152">
                  <c:v>11.46</c:v>
                </c:pt>
                <c:pt idx="1153">
                  <c:v>11.47</c:v>
                </c:pt>
                <c:pt idx="1154">
                  <c:v>11.48</c:v>
                </c:pt>
                <c:pt idx="1155">
                  <c:v>11.49</c:v>
                </c:pt>
                <c:pt idx="1156">
                  <c:v>11.5</c:v>
                </c:pt>
                <c:pt idx="1157">
                  <c:v>11.51</c:v>
                </c:pt>
                <c:pt idx="1158">
                  <c:v>11.52</c:v>
                </c:pt>
                <c:pt idx="1159">
                  <c:v>11.53</c:v>
                </c:pt>
                <c:pt idx="1160">
                  <c:v>11.54</c:v>
                </c:pt>
                <c:pt idx="1161">
                  <c:v>11.55</c:v>
                </c:pt>
                <c:pt idx="1162">
                  <c:v>11.56</c:v>
                </c:pt>
                <c:pt idx="1163">
                  <c:v>11.57</c:v>
                </c:pt>
                <c:pt idx="1164">
                  <c:v>11.58</c:v>
                </c:pt>
                <c:pt idx="1165">
                  <c:v>11.59</c:v>
                </c:pt>
                <c:pt idx="1166">
                  <c:v>11.6</c:v>
                </c:pt>
                <c:pt idx="1167">
                  <c:v>11.61</c:v>
                </c:pt>
                <c:pt idx="1168">
                  <c:v>11.62</c:v>
                </c:pt>
                <c:pt idx="1169">
                  <c:v>11.63</c:v>
                </c:pt>
                <c:pt idx="1170">
                  <c:v>11.64</c:v>
                </c:pt>
                <c:pt idx="1171">
                  <c:v>11.65</c:v>
                </c:pt>
                <c:pt idx="1172">
                  <c:v>11.66</c:v>
                </c:pt>
                <c:pt idx="1173">
                  <c:v>11.67</c:v>
                </c:pt>
                <c:pt idx="1174">
                  <c:v>11.68</c:v>
                </c:pt>
                <c:pt idx="1175">
                  <c:v>11.69</c:v>
                </c:pt>
                <c:pt idx="1176">
                  <c:v>11.7</c:v>
                </c:pt>
                <c:pt idx="1177">
                  <c:v>11.71</c:v>
                </c:pt>
                <c:pt idx="1178">
                  <c:v>11.72</c:v>
                </c:pt>
                <c:pt idx="1179">
                  <c:v>11.73</c:v>
                </c:pt>
                <c:pt idx="1180">
                  <c:v>11.74</c:v>
                </c:pt>
                <c:pt idx="1181">
                  <c:v>11.75</c:v>
                </c:pt>
                <c:pt idx="1182">
                  <c:v>11.76</c:v>
                </c:pt>
                <c:pt idx="1183">
                  <c:v>11.77</c:v>
                </c:pt>
                <c:pt idx="1184">
                  <c:v>11.78</c:v>
                </c:pt>
                <c:pt idx="1185">
                  <c:v>11.79</c:v>
                </c:pt>
                <c:pt idx="1186">
                  <c:v>11.8</c:v>
                </c:pt>
                <c:pt idx="1187">
                  <c:v>11.81</c:v>
                </c:pt>
                <c:pt idx="1188">
                  <c:v>11.82</c:v>
                </c:pt>
                <c:pt idx="1189">
                  <c:v>11.83</c:v>
                </c:pt>
                <c:pt idx="1190">
                  <c:v>11.84</c:v>
                </c:pt>
                <c:pt idx="1191">
                  <c:v>11.85</c:v>
                </c:pt>
                <c:pt idx="1192">
                  <c:v>11.86</c:v>
                </c:pt>
                <c:pt idx="1193">
                  <c:v>11.87</c:v>
                </c:pt>
                <c:pt idx="1194">
                  <c:v>11.88</c:v>
                </c:pt>
                <c:pt idx="1195">
                  <c:v>11.89</c:v>
                </c:pt>
                <c:pt idx="1196">
                  <c:v>11.9</c:v>
                </c:pt>
                <c:pt idx="1197">
                  <c:v>11.91</c:v>
                </c:pt>
                <c:pt idx="1198">
                  <c:v>11.92</c:v>
                </c:pt>
                <c:pt idx="1199">
                  <c:v>11.93</c:v>
                </c:pt>
                <c:pt idx="1200">
                  <c:v>11.94</c:v>
                </c:pt>
                <c:pt idx="1201">
                  <c:v>11.95</c:v>
                </c:pt>
                <c:pt idx="1202">
                  <c:v>11.96</c:v>
                </c:pt>
                <c:pt idx="1203">
                  <c:v>11.97</c:v>
                </c:pt>
                <c:pt idx="1204">
                  <c:v>11.98</c:v>
                </c:pt>
                <c:pt idx="1205">
                  <c:v>11.99</c:v>
                </c:pt>
                <c:pt idx="1206">
                  <c:v>12</c:v>
                </c:pt>
                <c:pt idx="1207">
                  <c:v>12.01</c:v>
                </c:pt>
                <c:pt idx="1208">
                  <c:v>12.02</c:v>
                </c:pt>
                <c:pt idx="1209">
                  <c:v>12.03</c:v>
                </c:pt>
                <c:pt idx="1210">
                  <c:v>12.040000000000001</c:v>
                </c:pt>
                <c:pt idx="1211">
                  <c:v>12.05</c:v>
                </c:pt>
                <c:pt idx="1212">
                  <c:v>12.06</c:v>
                </c:pt>
                <c:pt idx="1213">
                  <c:v>12.07</c:v>
                </c:pt>
                <c:pt idx="1214">
                  <c:v>12.08</c:v>
                </c:pt>
                <c:pt idx="1215">
                  <c:v>12.09</c:v>
                </c:pt>
                <c:pt idx="1216">
                  <c:v>12.1</c:v>
                </c:pt>
                <c:pt idx="1217">
                  <c:v>12.11</c:v>
                </c:pt>
                <c:pt idx="1218">
                  <c:v>12.12</c:v>
                </c:pt>
                <c:pt idx="1219">
                  <c:v>12.13</c:v>
                </c:pt>
                <c:pt idx="1220">
                  <c:v>12.14</c:v>
                </c:pt>
                <c:pt idx="1221">
                  <c:v>12.15</c:v>
                </c:pt>
                <c:pt idx="1222">
                  <c:v>12.16</c:v>
                </c:pt>
                <c:pt idx="1223">
                  <c:v>12.17</c:v>
                </c:pt>
                <c:pt idx="1224">
                  <c:v>12.18</c:v>
                </c:pt>
                <c:pt idx="1225">
                  <c:v>12.19</c:v>
                </c:pt>
                <c:pt idx="1226">
                  <c:v>12.2</c:v>
                </c:pt>
                <c:pt idx="1227">
                  <c:v>12.21</c:v>
                </c:pt>
                <c:pt idx="1228">
                  <c:v>12.22</c:v>
                </c:pt>
                <c:pt idx="1229">
                  <c:v>12.23</c:v>
                </c:pt>
                <c:pt idx="1230">
                  <c:v>12.24</c:v>
                </c:pt>
                <c:pt idx="1231">
                  <c:v>12.25</c:v>
                </c:pt>
                <c:pt idx="1232">
                  <c:v>12.26</c:v>
                </c:pt>
                <c:pt idx="1233">
                  <c:v>12.27</c:v>
                </c:pt>
                <c:pt idx="1234">
                  <c:v>12.28</c:v>
                </c:pt>
                <c:pt idx="1235">
                  <c:v>12.290000000000001</c:v>
                </c:pt>
                <c:pt idx="1236">
                  <c:v>12.3</c:v>
                </c:pt>
                <c:pt idx="1237">
                  <c:v>12.31</c:v>
                </c:pt>
                <c:pt idx="1238">
                  <c:v>12.32</c:v>
                </c:pt>
                <c:pt idx="1239">
                  <c:v>12.33</c:v>
                </c:pt>
                <c:pt idx="1240">
                  <c:v>12.34</c:v>
                </c:pt>
                <c:pt idx="1241">
                  <c:v>12.35</c:v>
                </c:pt>
                <c:pt idx="1242">
                  <c:v>12.36</c:v>
                </c:pt>
                <c:pt idx="1243">
                  <c:v>12.37</c:v>
                </c:pt>
                <c:pt idx="1244">
                  <c:v>12.38</c:v>
                </c:pt>
                <c:pt idx="1245">
                  <c:v>12.39</c:v>
                </c:pt>
                <c:pt idx="1246">
                  <c:v>12.4</c:v>
                </c:pt>
                <c:pt idx="1247">
                  <c:v>12.41</c:v>
                </c:pt>
                <c:pt idx="1248">
                  <c:v>12.42</c:v>
                </c:pt>
                <c:pt idx="1249">
                  <c:v>12.43</c:v>
                </c:pt>
                <c:pt idx="1250">
                  <c:v>12.44</c:v>
                </c:pt>
                <c:pt idx="1251">
                  <c:v>12.45</c:v>
                </c:pt>
                <c:pt idx="1252">
                  <c:v>12.46</c:v>
                </c:pt>
                <c:pt idx="1253">
                  <c:v>12.47</c:v>
                </c:pt>
                <c:pt idx="1254">
                  <c:v>12.48</c:v>
                </c:pt>
                <c:pt idx="1255">
                  <c:v>12.49</c:v>
                </c:pt>
                <c:pt idx="1256">
                  <c:v>12.5</c:v>
                </c:pt>
                <c:pt idx="1257">
                  <c:v>12.51</c:v>
                </c:pt>
                <c:pt idx="1258">
                  <c:v>12.52</c:v>
                </c:pt>
                <c:pt idx="1259">
                  <c:v>12.53</c:v>
                </c:pt>
                <c:pt idx="1260">
                  <c:v>12.540000000000001</c:v>
                </c:pt>
                <c:pt idx="1261">
                  <c:v>12.55</c:v>
                </c:pt>
                <c:pt idx="1262">
                  <c:v>12.56</c:v>
                </c:pt>
                <c:pt idx="1263">
                  <c:v>12.57</c:v>
                </c:pt>
                <c:pt idx="1264">
                  <c:v>12.58</c:v>
                </c:pt>
                <c:pt idx="1265">
                  <c:v>12.59</c:v>
                </c:pt>
                <c:pt idx="1266">
                  <c:v>12.6</c:v>
                </c:pt>
                <c:pt idx="1267">
                  <c:v>12.61</c:v>
                </c:pt>
                <c:pt idx="1268">
                  <c:v>12.62</c:v>
                </c:pt>
                <c:pt idx="1269">
                  <c:v>12.63</c:v>
                </c:pt>
                <c:pt idx="1270">
                  <c:v>12.64</c:v>
                </c:pt>
                <c:pt idx="1271">
                  <c:v>12.65</c:v>
                </c:pt>
                <c:pt idx="1272">
                  <c:v>12.66</c:v>
                </c:pt>
                <c:pt idx="1273">
                  <c:v>12.67</c:v>
                </c:pt>
                <c:pt idx="1274">
                  <c:v>12.68</c:v>
                </c:pt>
                <c:pt idx="1275">
                  <c:v>12.69</c:v>
                </c:pt>
                <c:pt idx="1276">
                  <c:v>12.7</c:v>
                </c:pt>
                <c:pt idx="1277">
                  <c:v>12.71</c:v>
                </c:pt>
                <c:pt idx="1278">
                  <c:v>12.72</c:v>
                </c:pt>
                <c:pt idx="1279">
                  <c:v>12.73</c:v>
                </c:pt>
                <c:pt idx="1280">
                  <c:v>12.74</c:v>
                </c:pt>
                <c:pt idx="1281">
                  <c:v>12.75</c:v>
                </c:pt>
                <c:pt idx="1282">
                  <c:v>12.76</c:v>
                </c:pt>
                <c:pt idx="1283">
                  <c:v>12.77</c:v>
                </c:pt>
                <c:pt idx="1284">
                  <c:v>12.78</c:v>
                </c:pt>
                <c:pt idx="1285">
                  <c:v>12.790000000000001</c:v>
                </c:pt>
                <c:pt idx="1286">
                  <c:v>12.8</c:v>
                </c:pt>
                <c:pt idx="1287">
                  <c:v>12.81</c:v>
                </c:pt>
                <c:pt idx="1288">
                  <c:v>12.82</c:v>
                </c:pt>
                <c:pt idx="1289">
                  <c:v>12.83</c:v>
                </c:pt>
                <c:pt idx="1290">
                  <c:v>12.84</c:v>
                </c:pt>
                <c:pt idx="1291">
                  <c:v>12.85</c:v>
                </c:pt>
                <c:pt idx="1292">
                  <c:v>12.86</c:v>
                </c:pt>
                <c:pt idx="1293">
                  <c:v>12.87</c:v>
                </c:pt>
                <c:pt idx="1294">
                  <c:v>12.88</c:v>
                </c:pt>
                <c:pt idx="1295">
                  <c:v>12.89</c:v>
                </c:pt>
                <c:pt idx="1296">
                  <c:v>12.9</c:v>
                </c:pt>
                <c:pt idx="1297">
                  <c:v>12.91</c:v>
                </c:pt>
                <c:pt idx="1298">
                  <c:v>12.92</c:v>
                </c:pt>
                <c:pt idx="1299">
                  <c:v>12.93</c:v>
                </c:pt>
                <c:pt idx="1300">
                  <c:v>12.94</c:v>
                </c:pt>
                <c:pt idx="1301">
                  <c:v>12.95</c:v>
                </c:pt>
                <c:pt idx="1302">
                  <c:v>12.96</c:v>
                </c:pt>
                <c:pt idx="1303">
                  <c:v>12.97</c:v>
                </c:pt>
                <c:pt idx="1304">
                  <c:v>12.98</c:v>
                </c:pt>
                <c:pt idx="1305">
                  <c:v>12.99</c:v>
                </c:pt>
                <c:pt idx="1306">
                  <c:v>13</c:v>
                </c:pt>
                <c:pt idx="1307">
                  <c:v>13.01</c:v>
                </c:pt>
                <c:pt idx="1308">
                  <c:v>13.02</c:v>
                </c:pt>
                <c:pt idx="1309">
                  <c:v>13.03</c:v>
                </c:pt>
                <c:pt idx="1310">
                  <c:v>13.040000000000001</c:v>
                </c:pt>
                <c:pt idx="1311">
                  <c:v>13.05</c:v>
                </c:pt>
                <c:pt idx="1312">
                  <c:v>13.06</c:v>
                </c:pt>
                <c:pt idx="1313">
                  <c:v>13.07</c:v>
                </c:pt>
                <c:pt idx="1314">
                  <c:v>13.08</c:v>
                </c:pt>
                <c:pt idx="1315">
                  <c:v>13.09</c:v>
                </c:pt>
                <c:pt idx="1316">
                  <c:v>13.1</c:v>
                </c:pt>
                <c:pt idx="1317">
                  <c:v>13.11</c:v>
                </c:pt>
                <c:pt idx="1318">
                  <c:v>13.12</c:v>
                </c:pt>
                <c:pt idx="1319">
                  <c:v>13.13</c:v>
                </c:pt>
                <c:pt idx="1320">
                  <c:v>13.14</c:v>
                </c:pt>
                <c:pt idx="1321">
                  <c:v>13.15</c:v>
                </c:pt>
                <c:pt idx="1322">
                  <c:v>13.16</c:v>
                </c:pt>
                <c:pt idx="1323">
                  <c:v>13.17</c:v>
                </c:pt>
                <c:pt idx="1324">
                  <c:v>13.18</c:v>
                </c:pt>
                <c:pt idx="1325">
                  <c:v>13.19</c:v>
                </c:pt>
                <c:pt idx="1326">
                  <c:v>13.2</c:v>
                </c:pt>
                <c:pt idx="1327">
                  <c:v>13.21</c:v>
                </c:pt>
                <c:pt idx="1328">
                  <c:v>13.22</c:v>
                </c:pt>
                <c:pt idx="1329">
                  <c:v>13.23</c:v>
                </c:pt>
                <c:pt idx="1330">
                  <c:v>13.24</c:v>
                </c:pt>
                <c:pt idx="1331">
                  <c:v>13.25</c:v>
                </c:pt>
                <c:pt idx="1332">
                  <c:v>13.26</c:v>
                </c:pt>
                <c:pt idx="1333">
                  <c:v>13.27</c:v>
                </c:pt>
                <c:pt idx="1334">
                  <c:v>13.28</c:v>
                </c:pt>
                <c:pt idx="1335">
                  <c:v>13.290000000000001</c:v>
                </c:pt>
                <c:pt idx="1336">
                  <c:v>13.3</c:v>
                </c:pt>
                <c:pt idx="1337">
                  <c:v>13.31</c:v>
                </c:pt>
                <c:pt idx="1338">
                  <c:v>13.32</c:v>
                </c:pt>
                <c:pt idx="1339">
                  <c:v>13.33</c:v>
                </c:pt>
                <c:pt idx="1340">
                  <c:v>13.34</c:v>
                </c:pt>
                <c:pt idx="1341">
                  <c:v>13.35</c:v>
                </c:pt>
                <c:pt idx="1342">
                  <c:v>13.36</c:v>
                </c:pt>
                <c:pt idx="1343">
                  <c:v>13.37</c:v>
                </c:pt>
                <c:pt idx="1344">
                  <c:v>13.38</c:v>
                </c:pt>
                <c:pt idx="1345">
                  <c:v>13.39</c:v>
                </c:pt>
                <c:pt idx="1346">
                  <c:v>13.4</c:v>
                </c:pt>
                <c:pt idx="1347">
                  <c:v>13.41</c:v>
                </c:pt>
                <c:pt idx="1348">
                  <c:v>13.42</c:v>
                </c:pt>
                <c:pt idx="1349">
                  <c:v>13.43</c:v>
                </c:pt>
                <c:pt idx="1350">
                  <c:v>13.44</c:v>
                </c:pt>
                <c:pt idx="1351">
                  <c:v>13.45</c:v>
                </c:pt>
                <c:pt idx="1352">
                  <c:v>13.46</c:v>
                </c:pt>
                <c:pt idx="1353">
                  <c:v>13.47</c:v>
                </c:pt>
                <c:pt idx="1354">
                  <c:v>13.48</c:v>
                </c:pt>
                <c:pt idx="1355">
                  <c:v>13.49</c:v>
                </c:pt>
                <c:pt idx="1356">
                  <c:v>13.5</c:v>
                </c:pt>
                <c:pt idx="1357">
                  <c:v>13.51</c:v>
                </c:pt>
                <c:pt idx="1358">
                  <c:v>13.52</c:v>
                </c:pt>
                <c:pt idx="1359">
                  <c:v>13.53</c:v>
                </c:pt>
                <c:pt idx="1360">
                  <c:v>13.540000000000001</c:v>
                </c:pt>
                <c:pt idx="1361">
                  <c:v>13.55</c:v>
                </c:pt>
                <c:pt idx="1362">
                  <c:v>13.56</c:v>
                </c:pt>
                <c:pt idx="1363">
                  <c:v>13.57</c:v>
                </c:pt>
                <c:pt idx="1364">
                  <c:v>13.58</c:v>
                </c:pt>
                <c:pt idx="1365">
                  <c:v>13.59</c:v>
                </c:pt>
                <c:pt idx="1366">
                  <c:v>13.6</c:v>
                </c:pt>
                <c:pt idx="1367">
                  <c:v>13.61</c:v>
                </c:pt>
                <c:pt idx="1368">
                  <c:v>13.62</c:v>
                </c:pt>
                <c:pt idx="1369">
                  <c:v>13.63</c:v>
                </c:pt>
                <c:pt idx="1370">
                  <c:v>13.64</c:v>
                </c:pt>
                <c:pt idx="1371">
                  <c:v>13.65</c:v>
                </c:pt>
                <c:pt idx="1372">
                  <c:v>13.66</c:v>
                </c:pt>
                <c:pt idx="1373">
                  <c:v>13.67</c:v>
                </c:pt>
                <c:pt idx="1374">
                  <c:v>13.68</c:v>
                </c:pt>
                <c:pt idx="1375">
                  <c:v>13.69</c:v>
                </c:pt>
                <c:pt idx="1376">
                  <c:v>13.7</c:v>
                </c:pt>
                <c:pt idx="1377">
                  <c:v>13.71</c:v>
                </c:pt>
                <c:pt idx="1378">
                  <c:v>13.72</c:v>
                </c:pt>
                <c:pt idx="1379">
                  <c:v>13.73</c:v>
                </c:pt>
                <c:pt idx="1380">
                  <c:v>13.74</c:v>
                </c:pt>
                <c:pt idx="1381">
                  <c:v>13.75</c:v>
                </c:pt>
                <c:pt idx="1382">
                  <c:v>13.76</c:v>
                </c:pt>
                <c:pt idx="1383">
                  <c:v>13.77</c:v>
                </c:pt>
                <c:pt idx="1384">
                  <c:v>13.78</c:v>
                </c:pt>
                <c:pt idx="1385">
                  <c:v>13.790000000000001</c:v>
                </c:pt>
                <c:pt idx="1386">
                  <c:v>13.8</c:v>
                </c:pt>
                <c:pt idx="1387">
                  <c:v>13.81</c:v>
                </c:pt>
                <c:pt idx="1388">
                  <c:v>13.82</c:v>
                </c:pt>
                <c:pt idx="1389">
                  <c:v>13.83</c:v>
                </c:pt>
                <c:pt idx="1390">
                  <c:v>13.84</c:v>
                </c:pt>
                <c:pt idx="1391">
                  <c:v>13.85</c:v>
                </c:pt>
                <c:pt idx="1392">
                  <c:v>13.86</c:v>
                </c:pt>
                <c:pt idx="1393">
                  <c:v>13.87</c:v>
                </c:pt>
                <c:pt idx="1394">
                  <c:v>13.88</c:v>
                </c:pt>
                <c:pt idx="1395">
                  <c:v>13.89</c:v>
                </c:pt>
                <c:pt idx="1396">
                  <c:v>13.9</c:v>
                </c:pt>
                <c:pt idx="1397">
                  <c:v>13.91</c:v>
                </c:pt>
                <c:pt idx="1398">
                  <c:v>13.92</c:v>
                </c:pt>
                <c:pt idx="1399">
                  <c:v>13.93</c:v>
                </c:pt>
                <c:pt idx="1400">
                  <c:v>13.94</c:v>
                </c:pt>
                <c:pt idx="1401">
                  <c:v>13.95</c:v>
                </c:pt>
                <c:pt idx="1402">
                  <c:v>13.96</c:v>
                </c:pt>
                <c:pt idx="1403">
                  <c:v>13.97</c:v>
                </c:pt>
                <c:pt idx="1404">
                  <c:v>13.98</c:v>
                </c:pt>
                <c:pt idx="1405">
                  <c:v>13.99</c:v>
                </c:pt>
                <c:pt idx="1406">
                  <c:v>14</c:v>
                </c:pt>
                <c:pt idx="1407">
                  <c:v>14.01</c:v>
                </c:pt>
                <c:pt idx="1408">
                  <c:v>14.02</c:v>
                </c:pt>
                <c:pt idx="1409">
                  <c:v>14.03</c:v>
                </c:pt>
                <c:pt idx="1410">
                  <c:v>14.040000000000001</c:v>
                </c:pt>
                <c:pt idx="1411">
                  <c:v>14.05</c:v>
                </c:pt>
                <c:pt idx="1412">
                  <c:v>14.06</c:v>
                </c:pt>
                <c:pt idx="1413">
                  <c:v>14.07</c:v>
                </c:pt>
                <c:pt idx="1414">
                  <c:v>14.08</c:v>
                </c:pt>
                <c:pt idx="1415">
                  <c:v>14.09</c:v>
                </c:pt>
                <c:pt idx="1416">
                  <c:v>14.1</c:v>
                </c:pt>
                <c:pt idx="1417">
                  <c:v>14.11</c:v>
                </c:pt>
                <c:pt idx="1418">
                  <c:v>14.12</c:v>
                </c:pt>
                <c:pt idx="1419">
                  <c:v>14.13</c:v>
                </c:pt>
                <c:pt idx="1420">
                  <c:v>14.14</c:v>
                </c:pt>
                <c:pt idx="1421">
                  <c:v>14.15</c:v>
                </c:pt>
                <c:pt idx="1422">
                  <c:v>14.16</c:v>
                </c:pt>
                <c:pt idx="1423">
                  <c:v>14.17</c:v>
                </c:pt>
                <c:pt idx="1424">
                  <c:v>14.18</c:v>
                </c:pt>
                <c:pt idx="1425">
                  <c:v>14.19</c:v>
                </c:pt>
                <c:pt idx="1426">
                  <c:v>14.2</c:v>
                </c:pt>
                <c:pt idx="1427">
                  <c:v>14.21</c:v>
                </c:pt>
                <c:pt idx="1428">
                  <c:v>14.22</c:v>
                </c:pt>
                <c:pt idx="1429">
                  <c:v>14.23</c:v>
                </c:pt>
                <c:pt idx="1430">
                  <c:v>14.24</c:v>
                </c:pt>
                <c:pt idx="1431">
                  <c:v>14.25</c:v>
                </c:pt>
                <c:pt idx="1432">
                  <c:v>14.26</c:v>
                </c:pt>
                <c:pt idx="1433">
                  <c:v>14.27</c:v>
                </c:pt>
                <c:pt idx="1434">
                  <c:v>14.28</c:v>
                </c:pt>
                <c:pt idx="1435">
                  <c:v>14.290000000000001</c:v>
                </c:pt>
                <c:pt idx="1436">
                  <c:v>14.3</c:v>
                </c:pt>
                <c:pt idx="1437">
                  <c:v>14.31</c:v>
                </c:pt>
                <c:pt idx="1438">
                  <c:v>14.32</c:v>
                </c:pt>
                <c:pt idx="1439">
                  <c:v>14.33</c:v>
                </c:pt>
                <c:pt idx="1440">
                  <c:v>14.34</c:v>
                </c:pt>
                <c:pt idx="1441">
                  <c:v>14.35</c:v>
                </c:pt>
                <c:pt idx="1442">
                  <c:v>14.36</c:v>
                </c:pt>
                <c:pt idx="1443">
                  <c:v>14.37</c:v>
                </c:pt>
                <c:pt idx="1444">
                  <c:v>14.38</c:v>
                </c:pt>
                <c:pt idx="1445">
                  <c:v>14.39</c:v>
                </c:pt>
                <c:pt idx="1446">
                  <c:v>14.4</c:v>
                </c:pt>
                <c:pt idx="1447">
                  <c:v>14.41</c:v>
                </c:pt>
                <c:pt idx="1448">
                  <c:v>14.42</c:v>
                </c:pt>
                <c:pt idx="1449">
                  <c:v>14.43</c:v>
                </c:pt>
                <c:pt idx="1450">
                  <c:v>14.44</c:v>
                </c:pt>
                <c:pt idx="1451">
                  <c:v>14.45</c:v>
                </c:pt>
                <c:pt idx="1452">
                  <c:v>14.46</c:v>
                </c:pt>
                <c:pt idx="1453">
                  <c:v>14.47</c:v>
                </c:pt>
                <c:pt idx="1454">
                  <c:v>14.48</c:v>
                </c:pt>
                <c:pt idx="1455">
                  <c:v>14.49</c:v>
                </c:pt>
                <c:pt idx="1456">
                  <c:v>14.5</c:v>
                </c:pt>
                <c:pt idx="1457">
                  <c:v>14.51</c:v>
                </c:pt>
                <c:pt idx="1458">
                  <c:v>14.52</c:v>
                </c:pt>
                <c:pt idx="1459">
                  <c:v>14.53</c:v>
                </c:pt>
                <c:pt idx="1460">
                  <c:v>14.540000000000001</c:v>
                </c:pt>
                <c:pt idx="1461">
                  <c:v>14.55</c:v>
                </c:pt>
                <c:pt idx="1462">
                  <c:v>14.56</c:v>
                </c:pt>
                <c:pt idx="1463">
                  <c:v>14.57</c:v>
                </c:pt>
                <c:pt idx="1464">
                  <c:v>14.58</c:v>
                </c:pt>
                <c:pt idx="1465">
                  <c:v>14.59</c:v>
                </c:pt>
                <c:pt idx="1466">
                  <c:v>14.6</c:v>
                </c:pt>
                <c:pt idx="1467">
                  <c:v>14.61</c:v>
                </c:pt>
                <c:pt idx="1468">
                  <c:v>14.62</c:v>
                </c:pt>
                <c:pt idx="1469">
                  <c:v>14.63</c:v>
                </c:pt>
                <c:pt idx="1470">
                  <c:v>14.64</c:v>
                </c:pt>
                <c:pt idx="1471">
                  <c:v>14.65</c:v>
                </c:pt>
                <c:pt idx="1472">
                  <c:v>14.66</c:v>
                </c:pt>
                <c:pt idx="1473">
                  <c:v>14.67</c:v>
                </c:pt>
                <c:pt idx="1474">
                  <c:v>14.68</c:v>
                </c:pt>
                <c:pt idx="1475">
                  <c:v>14.69</c:v>
                </c:pt>
                <c:pt idx="1476">
                  <c:v>14.7</c:v>
                </c:pt>
                <c:pt idx="1477">
                  <c:v>14.71</c:v>
                </c:pt>
                <c:pt idx="1478">
                  <c:v>14.72</c:v>
                </c:pt>
                <c:pt idx="1479">
                  <c:v>14.73</c:v>
                </c:pt>
                <c:pt idx="1480">
                  <c:v>14.74</c:v>
                </c:pt>
                <c:pt idx="1481">
                  <c:v>14.75</c:v>
                </c:pt>
                <c:pt idx="1482">
                  <c:v>14.76</c:v>
                </c:pt>
                <c:pt idx="1483">
                  <c:v>14.77</c:v>
                </c:pt>
                <c:pt idx="1484">
                  <c:v>14.78</c:v>
                </c:pt>
                <c:pt idx="1485">
                  <c:v>14.790000000000001</c:v>
                </c:pt>
                <c:pt idx="1486">
                  <c:v>14.8</c:v>
                </c:pt>
                <c:pt idx="1487">
                  <c:v>14.81</c:v>
                </c:pt>
                <c:pt idx="1488">
                  <c:v>14.82</c:v>
                </c:pt>
                <c:pt idx="1489">
                  <c:v>14.83</c:v>
                </c:pt>
                <c:pt idx="1490">
                  <c:v>14.84</c:v>
                </c:pt>
                <c:pt idx="1491">
                  <c:v>14.85</c:v>
                </c:pt>
                <c:pt idx="1492">
                  <c:v>14.86</c:v>
                </c:pt>
                <c:pt idx="1493">
                  <c:v>14.87</c:v>
                </c:pt>
                <c:pt idx="1494">
                  <c:v>14.88</c:v>
                </c:pt>
                <c:pt idx="1495">
                  <c:v>14.89</c:v>
                </c:pt>
                <c:pt idx="1496">
                  <c:v>14.9</c:v>
                </c:pt>
                <c:pt idx="1497">
                  <c:v>14.91</c:v>
                </c:pt>
                <c:pt idx="1498">
                  <c:v>14.92</c:v>
                </c:pt>
                <c:pt idx="1499">
                  <c:v>14.93</c:v>
                </c:pt>
                <c:pt idx="1500">
                  <c:v>14.94</c:v>
                </c:pt>
                <c:pt idx="1501">
                  <c:v>14.95</c:v>
                </c:pt>
                <c:pt idx="1502">
                  <c:v>14.96</c:v>
                </c:pt>
                <c:pt idx="1503">
                  <c:v>14.97</c:v>
                </c:pt>
                <c:pt idx="1504">
                  <c:v>14.98</c:v>
                </c:pt>
                <c:pt idx="1505">
                  <c:v>14.99</c:v>
                </c:pt>
                <c:pt idx="1506">
                  <c:v>15</c:v>
                </c:pt>
                <c:pt idx="1507">
                  <c:v>15.01</c:v>
                </c:pt>
                <c:pt idx="1508">
                  <c:v>15.02</c:v>
                </c:pt>
                <c:pt idx="1509">
                  <c:v>15.03</c:v>
                </c:pt>
                <c:pt idx="1510">
                  <c:v>15.040000000000001</c:v>
                </c:pt>
                <c:pt idx="1511">
                  <c:v>15.05</c:v>
                </c:pt>
                <c:pt idx="1512">
                  <c:v>15.06</c:v>
                </c:pt>
                <c:pt idx="1513">
                  <c:v>15.07</c:v>
                </c:pt>
                <c:pt idx="1514">
                  <c:v>15.08</c:v>
                </c:pt>
                <c:pt idx="1515">
                  <c:v>15.09</c:v>
                </c:pt>
                <c:pt idx="1516">
                  <c:v>15.1</c:v>
                </c:pt>
                <c:pt idx="1517">
                  <c:v>15.11</c:v>
                </c:pt>
                <c:pt idx="1518">
                  <c:v>15.12</c:v>
                </c:pt>
                <c:pt idx="1519">
                  <c:v>15.13</c:v>
                </c:pt>
                <c:pt idx="1520">
                  <c:v>15.14</c:v>
                </c:pt>
                <c:pt idx="1521">
                  <c:v>15.15</c:v>
                </c:pt>
                <c:pt idx="1522">
                  <c:v>15.16</c:v>
                </c:pt>
                <c:pt idx="1523">
                  <c:v>15.17</c:v>
                </c:pt>
                <c:pt idx="1524">
                  <c:v>15.18</c:v>
                </c:pt>
                <c:pt idx="1525">
                  <c:v>15.19</c:v>
                </c:pt>
                <c:pt idx="1526">
                  <c:v>15.2</c:v>
                </c:pt>
                <c:pt idx="1527">
                  <c:v>15.21</c:v>
                </c:pt>
                <c:pt idx="1528">
                  <c:v>15.22</c:v>
                </c:pt>
                <c:pt idx="1529">
                  <c:v>15.23</c:v>
                </c:pt>
                <c:pt idx="1530">
                  <c:v>15.24</c:v>
                </c:pt>
                <c:pt idx="1531">
                  <c:v>15.25</c:v>
                </c:pt>
                <c:pt idx="1532">
                  <c:v>15.26</c:v>
                </c:pt>
                <c:pt idx="1533">
                  <c:v>15.27</c:v>
                </c:pt>
                <c:pt idx="1534">
                  <c:v>15.28</c:v>
                </c:pt>
                <c:pt idx="1535">
                  <c:v>15.290000000000001</c:v>
                </c:pt>
                <c:pt idx="1536">
                  <c:v>15.3</c:v>
                </c:pt>
                <c:pt idx="1537">
                  <c:v>15.31</c:v>
                </c:pt>
                <c:pt idx="1538">
                  <c:v>15.32</c:v>
                </c:pt>
                <c:pt idx="1539">
                  <c:v>15.33</c:v>
                </c:pt>
                <c:pt idx="1540">
                  <c:v>15.34</c:v>
                </c:pt>
                <c:pt idx="1541">
                  <c:v>15.35</c:v>
                </c:pt>
                <c:pt idx="1542">
                  <c:v>15.36</c:v>
                </c:pt>
                <c:pt idx="1543">
                  <c:v>15.37</c:v>
                </c:pt>
                <c:pt idx="1544">
                  <c:v>15.38</c:v>
                </c:pt>
                <c:pt idx="1545">
                  <c:v>15.39</c:v>
                </c:pt>
                <c:pt idx="1546">
                  <c:v>15.4</c:v>
                </c:pt>
                <c:pt idx="1547">
                  <c:v>15.41</c:v>
                </c:pt>
                <c:pt idx="1548">
                  <c:v>15.42</c:v>
                </c:pt>
                <c:pt idx="1549">
                  <c:v>15.43</c:v>
                </c:pt>
                <c:pt idx="1550">
                  <c:v>15.44</c:v>
                </c:pt>
                <c:pt idx="1551">
                  <c:v>15.45</c:v>
                </c:pt>
                <c:pt idx="1552">
                  <c:v>15.46</c:v>
                </c:pt>
                <c:pt idx="1553">
                  <c:v>15.47</c:v>
                </c:pt>
                <c:pt idx="1554">
                  <c:v>15.48</c:v>
                </c:pt>
                <c:pt idx="1555">
                  <c:v>15.49</c:v>
                </c:pt>
                <c:pt idx="1556">
                  <c:v>15.5</c:v>
                </c:pt>
                <c:pt idx="1557">
                  <c:v>15.51</c:v>
                </c:pt>
                <c:pt idx="1558">
                  <c:v>15.52</c:v>
                </c:pt>
                <c:pt idx="1559">
                  <c:v>15.53</c:v>
                </c:pt>
                <c:pt idx="1560">
                  <c:v>15.540000000000001</c:v>
                </c:pt>
                <c:pt idx="1561">
                  <c:v>15.55</c:v>
                </c:pt>
                <c:pt idx="1562">
                  <c:v>15.56</c:v>
                </c:pt>
                <c:pt idx="1563">
                  <c:v>15.57</c:v>
                </c:pt>
                <c:pt idx="1564">
                  <c:v>15.58</c:v>
                </c:pt>
                <c:pt idx="1565">
                  <c:v>15.59</c:v>
                </c:pt>
                <c:pt idx="1566">
                  <c:v>15.6</c:v>
                </c:pt>
                <c:pt idx="1567">
                  <c:v>15.61</c:v>
                </c:pt>
                <c:pt idx="1568">
                  <c:v>15.620000000000001</c:v>
                </c:pt>
                <c:pt idx="1569" formatCode="0.000000">
                  <c:v>15.625</c:v>
                </c:pt>
                <c:pt idx="1570">
                  <c:v>15.63</c:v>
                </c:pt>
                <c:pt idx="1571">
                  <c:v>15.64</c:v>
                </c:pt>
                <c:pt idx="1572">
                  <c:v>15.65</c:v>
                </c:pt>
                <c:pt idx="1573">
                  <c:v>15.66</c:v>
                </c:pt>
                <c:pt idx="1574">
                  <c:v>15.67</c:v>
                </c:pt>
                <c:pt idx="1575">
                  <c:v>15.68</c:v>
                </c:pt>
                <c:pt idx="1576">
                  <c:v>15.69</c:v>
                </c:pt>
                <c:pt idx="1577">
                  <c:v>15.7</c:v>
                </c:pt>
                <c:pt idx="1578">
                  <c:v>15.71</c:v>
                </c:pt>
                <c:pt idx="1579">
                  <c:v>15.72</c:v>
                </c:pt>
                <c:pt idx="1580">
                  <c:v>15.73</c:v>
                </c:pt>
                <c:pt idx="1581">
                  <c:v>15.74</c:v>
                </c:pt>
                <c:pt idx="1582">
                  <c:v>15.75</c:v>
                </c:pt>
                <c:pt idx="1583">
                  <c:v>15.76</c:v>
                </c:pt>
                <c:pt idx="1584">
                  <c:v>15.77</c:v>
                </c:pt>
                <c:pt idx="1585">
                  <c:v>15.78</c:v>
                </c:pt>
                <c:pt idx="1586">
                  <c:v>15.790000000000001</c:v>
                </c:pt>
                <c:pt idx="1587">
                  <c:v>15.8</c:v>
                </c:pt>
                <c:pt idx="1588">
                  <c:v>15.81</c:v>
                </c:pt>
                <c:pt idx="1589">
                  <c:v>15.82</c:v>
                </c:pt>
                <c:pt idx="1590">
                  <c:v>15.83</c:v>
                </c:pt>
                <c:pt idx="1591">
                  <c:v>15.84</c:v>
                </c:pt>
                <c:pt idx="1592">
                  <c:v>15.85</c:v>
                </c:pt>
                <c:pt idx="1593">
                  <c:v>15.86</c:v>
                </c:pt>
                <c:pt idx="1594">
                  <c:v>15.870000000000001</c:v>
                </c:pt>
                <c:pt idx="1595">
                  <c:v>15.88</c:v>
                </c:pt>
                <c:pt idx="1596">
                  <c:v>15.89</c:v>
                </c:pt>
                <c:pt idx="1597">
                  <c:v>15.9</c:v>
                </c:pt>
                <c:pt idx="1598">
                  <c:v>15.91</c:v>
                </c:pt>
                <c:pt idx="1599">
                  <c:v>15.92</c:v>
                </c:pt>
                <c:pt idx="1600">
                  <c:v>15.93</c:v>
                </c:pt>
                <c:pt idx="1601">
                  <c:v>15.94</c:v>
                </c:pt>
                <c:pt idx="1602">
                  <c:v>15.95</c:v>
                </c:pt>
                <c:pt idx="1603">
                  <c:v>15.96</c:v>
                </c:pt>
                <c:pt idx="1604">
                  <c:v>15.97</c:v>
                </c:pt>
                <c:pt idx="1605">
                  <c:v>15.98</c:v>
                </c:pt>
                <c:pt idx="1606">
                  <c:v>15.99</c:v>
                </c:pt>
                <c:pt idx="1607">
                  <c:v>16</c:v>
                </c:pt>
                <c:pt idx="1608">
                  <c:v>16.010000000000002</c:v>
                </c:pt>
                <c:pt idx="1609">
                  <c:v>16.020000000000003</c:v>
                </c:pt>
                <c:pt idx="1610">
                  <c:v>16.03</c:v>
                </c:pt>
                <c:pt idx="1611">
                  <c:v>16.040000000000003</c:v>
                </c:pt>
                <c:pt idx="1612">
                  <c:v>16.05</c:v>
                </c:pt>
                <c:pt idx="1613">
                  <c:v>16.060000000000002</c:v>
                </c:pt>
                <c:pt idx="1614">
                  <c:v>16.07</c:v>
                </c:pt>
                <c:pt idx="1615">
                  <c:v>16.080000000000002</c:v>
                </c:pt>
                <c:pt idx="1616">
                  <c:v>16.090000000000003</c:v>
                </c:pt>
                <c:pt idx="1617">
                  <c:v>16.100000000000001</c:v>
                </c:pt>
                <c:pt idx="1618">
                  <c:v>16.110000000000003</c:v>
                </c:pt>
                <c:pt idx="1619">
                  <c:v>16.12</c:v>
                </c:pt>
                <c:pt idx="1620">
                  <c:v>16.130000000000003</c:v>
                </c:pt>
                <c:pt idx="1621">
                  <c:v>16.14</c:v>
                </c:pt>
                <c:pt idx="1622">
                  <c:v>16.150000000000002</c:v>
                </c:pt>
                <c:pt idx="1623">
                  <c:v>16.16</c:v>
                </c:pt>
                <c:pt idx="1624">
                  <c:v>16.170000000000002</c:v>
                </c:pt>
                <c:pt idx="1625">
                  <c:v>16.180000000000003</c:v>
                </c:pt>
                <c:pt idx="1626">
                  <c:v>16.190000000000001</c:v>
                </c:pt>
                <c:pt idx="1627">
                  <c:v>16.200000000000003</c:v>
                </c:pt>
                <c:pt idx="1628">
                  <c:v>16.21</c:v>
                </c:pt>
                <c:pt idx="1629">
                  <c:v>16.220000000000002</c:v>
                </c:pt>
                <c:pt idx="1630">
                  <c:v>16.23</c:v>
                </c:pt>
                <c:pt idx="1631">
                  <c:v>16.240000000000002</c:v>
                </c:pt>
                <c:pt idx="1632">
                  <c:v>16.250000000000004</c:v>
                </c:pt>
                <c:pt idx="1633">
                  <c:v>16.260000000000002</c:v>
                </c:pt>
                <c:pt idx="1634">
                  <c:v>16.270000000000003</c:v>
                </c:pt>
                <c:pt idx="1635">
                  <c:v>16.28</c:v>
                </c:pt>
                <c:pt idx="1636">
                  <c:v>16.290000000000003</c:v>
                </c:pt>
                <c:pt idx="1637">
                  <c:v>16.3</c:v>
                </c:pt>
                <c:pt idx="1638">
                  <c:v>16.310000000000002</c:v>
                </c:pt>
                <c:pt idx="1639">
                  <c:v>16.32</c:v>
                </c:pt>
                <c:pt idx="1640">
                  <c:v>16.330000000000002</c:v>
                </c:pt>
                <c:pt idx="1641">
                  <c:v>16.340000000000003</c:v>
                </c:pt>
                <c:pt idx="1642">
                  <c:v>16.350000000000001</c:v>
                </c:pt>
                <c:pt idx="1643">
                  <c:v>16.360000000000003</c:v>
                </c:pt>
                <c:pt idx="1644">
                  <c:v>16.37</c:v>
                </c:pt>
                <c:pt idx="1645">
                  <c:v>16.380000000000003</c:v>
                </c:pt>
                <c:pt idx="1646">
                  <c:v>16.39</c:v>
                </c:pt>
                <c:pt idx="1647">
                  <c:v>16.400000000000002</c:v>
                </c:pt>
                <c:pt idx="1648">
                  <c:v>16.41</c:v>
                </c:pt>
                <c:pt idx="1649">
                  <c:v>16.420000000000002</c:v>
                </c:pt>
                <c:pt idx="1650">
                  <c:v>16.430000000000003</c:v>
                </c:pt>
                <c:pt idx="1651">
                  <c:v>16.440000000000001</c:v>
                </c:pt>
                <c:pt idx="1652">
                  <c:v>16.450000000000003</c:v>
                </c:pt>
                <c:pt idx="1653">
                  <c:v>16.46</c:v>
                </c:pt>
                <c:pt idx="1654">
                  <c:v>16.470000000000002</c:v>
                </c:pt>
                <c:pt idx="1655">
                  <c:v>16.48</c:v>
                </c:pt>
                <c:pt idx="1656">
                  <c:v>16.490000000000002</c:v>
                </c:pt>
                <c:pt idx="1657">
                  <c:v>16.500000000000004</c:v>
                </c:pt>
                <c:pt idx="1658">
                  <c:v>16.510000000000002</c:v>
                </c:pt>
                <c:pt idx="1659">
                  <c:v>16.520000000000003</c:v>
                </c:pt>
                <c:pt idx="1660">
                  <c:v>16.53</c:v>
                </c:pt>
                <c:pt idx="1661">
                  <c:v>16.540000000000003</c:v>
                </c:pt>
                <c:pt idx="1662">
                  <c:v>16.55</c:v>
                </c:pt>
                <c:pt idx="1663">
                  <c:v>16.560000000000002</c:v>
                </c:pt>
                <c:pt idx="1664">
                  <c:v>16.57</c:v>
                </c:pt>
                <c:pt idx="1665">
                  <c:v>16.580000000000002</c:v>
                </c:pt>
                <c:pt idx="1666">
                  <c:v>16.590000000000003</c:v>
                </c:pt>
                <c:pt idx="1667">
                  <c:v>16.600000000000001</c:v>
                </c:pt>
                <c:pt idx="1668">
                  <c:v>16.610000000000003</c:v>
                </c:pt>
                <c:pt idx="1669">
                  <c:v>16.62</c:v>
                </c:pt>
                <c:pt idx="1670">
                  <c:v>16.630000000000003</c:v>
                </c:pt>
                <c:pt idx="1671">
                  <c:v>16.64</c:v>
                </c:pt>
                <c:pt idx="1672">
                  <c:v>16.650000000000002</c:v>
                </c:pt>
                <c:pt idx="1673">
                  <c:v>16.66</c:v>
                </c:pt>
                <c:pt idx="1674">
                  <c:v>16.670000000000002</c:v>
                </c:pt>
                <c:pt idx="1675">
                  <c:v>16.680000000000003</c:v>
                </c:pt>
                <c:pt idx="1676">
                  <c:v>16.690000000000001</c:v>
                </c:pt>
                <c:pt idx="1677">
                  <c:v>16.700000000000003</c:v>
                </c:pt>
                <c:pt idx="1678">
                  <c:v>16.71</c:v>
                </c:pt>
                <c:pt idx="1679">
                  <c:v>16.720000000000002</c:v>
                </c:pt>
                <c:pt idx="1680">
                  <c:v>16.73</c:v>
                </c:pt>
                <c:pt idx="1681">
                  <c:v>16.740000000000002</c:v>
                </c:pt>
                <c:pt idx="1682">
                  <c:v>16.750000000000004</c:v>
                </c:pt>
                <c:pt idx="1683">
                  <c:v>16.760000000000002</c:v>
                </c:pt>
                <c:pt idx="1684">
                  <c:v>16.770000000000003</c:v>
                </c:pt>
                <c:pt idx="1685">
                  <c:v>16.78</c:v>
                </c:pt>
                <c:pt idx="1686">
                  <c:v>16.790000000000003</c:v>
                </c:pt>
                <c:pt idx="1687">
                  <c:v>16.8</c:v>
                </c:pt>
                <c:pt idx="1688">
                  <c:v>16.810000000000002</c:v>
                </c:pt>
                <c:pt idx="1689">
                  <c:v>16.82</c:v>
                </c:pt>
                <c:pt idx="1690">
                  <c:v>16.830000000000002</c:v>
                </c:pt>
                <c:pt idx="1691">
                  <c:v>16.840000000000003</c:v>
                </c:pt>
                <c:pt idx="1692">
                  <c:v>16.850000000000001</c:v>
                </c:pt>
                <c:pt idx="1693">
                  <c:v>16.860000000000003</c:v>
                </c:pt>
                <c:pt idx="1694">
                  <c:v>16.87</c:v>
                </c:pt>
                <c:pt idx="1695">
                  <c:v>16.880000000000003</c:v>
                </c:pt>
                <c:pt idx="1696">
                  <c:v>16.89</c:v>
                </c:pt>
                <c:pt idx="1697">
                  <c:v>16.900000000000002</c:v>
                </c:pt>
                <c:pt idx="1698">
                  <c:v>16.91</c:v>
                </c:pt>
                <c:pt idx="1699">
                  <c:v>16.920000000000002</c:v>
                </c:pt>
                <c:pt idx="1700">
                  <c:v>16.930000000000003</c:v>
                </c:pt>
                <c:pt idx="1701">
                  <c:v>16.940000000000001</c:v>
                </c:pt>
                <c:pt idx="1702">
                  <c:v>16.950000000000003</c:v>
                </c:pt>
                <c:pt idx="1703">
                  <c:v>16.96</c:v>
                </c:pt>
                <c:pt idx="1704">
                  <c:v>16.970000000000002</c:v>
                </c:pt>
                <c:pt idx="1705">
                  <c:v>16.98</c:v>
                </c:pt>
                <c:pt idx="1706">
                  <c:v>16.990000000000002</c:v>
                </c:pt>
                <c:pt idx="1707">
                  <c:v>17.000000000000004</c:v>
                </c:pt>
                <c:pt idx="1708">
                  <c:v>17.010000000000002</c:v>
                </c:pt>
                <c:pt idx="1709">
                  <c:v>17.020000000000003</c:v>
                </c:pt>
                <c:pt idx="1710">
                  <c:v>17.03</c:v>
                </c:pt>
                <c:pt idx="1711">
                  <c:v>17.040000000000003</c:v>
                </c:pt>
                <c:pt idx="1712">
                  <c:v>17.05</c:v>
                </c:pt>
                <c:pt idx="1713">
                  <c:v>17.060000000000002</c:v>
                </c:pt>
                <c:pt idx="1714">
                  <c:v>17.07</c:v>
                </c:pt>
                <c:pt idx="1715">
                  <c:v>17.080000000000002</c:v>
                </c:pt>
                <c:pt idx="1716">
                  <c:v>17.090000000000003</c:v>
                </c:pt>
                <c:pt idx="1717">
                  <c:v>17.100000000000001</c:v>
                </c:pt>
                <c:pt idx="1718">
                  <c:v>17.110000000000003</c:v>
                </c:pt>
                <c:pt idx="1719">
                  <c:v>17.12</c:v>
                </c:pt>
                <c:pt idx="1720">
                  <c:v>17.130000000000003</c:v>
                </c:pt>
                <c:pt idx="1721">
                  <c:v>17.14</c:v>
                </c:pt>
                <c:pt idx="1722">
                  <c:v>17.150000000000002</c:v>
                </c:pt>
                <c:pt idx="1723">
                  <c:v>17.160000000000004</c:v>
                </c:pt>
                <c:pt idx="1724">
                  <c:v>17.170000000000002</c:v>
                </c:pt>
                <c:pt idx="1725">
                  <c:v>17.180000000000003</c:v>
                </c:pt>
                <c:pt idx="1726">
                  <c:v>17.190000000000001</c:v>
                </c:pt>
                <c:pt idx="1727">
                  <c:v>17.200000000000003</c:v>
                </c:pt>
                <c:pt idx="1728">
                  <c:v>17.21</c:v>
                </c:pt>
                <c:pt idx="1729">
                  <c:v>17.220000000000002</c:v>
                </c:pt>
                <c:pt idx="1730">
                  <c:v>17.23</c:v>
                </c:pt>
                <c:pt idx="1731">
                  <c:v>17.240000000000002</c:v>
                </c:pt>
                <c:pt idx="1732">
                  <c:v>17.250000000000004</c:v>
                </c:pt>
                <c:pt idx="1733">
                  <c:v>17.260000000000002</c:v>
                </c:pt>
                <c:pt idx="1734">
                  <c:v>17.270000000000003</c:v>
                </c:pt>
                <c:pt idx="1735">
                  <c:v>17.28</c:v>
                </c:pt>
                <c:pt idx="1736">
                  <c:v>17.290000000000003</c:v>
                </c:pt>
                <c:pt idx="1737">
                  <c:v>17.3</c:v>
                </c:pt>
                <c:pt idx="1738">
                  <c:v>17.310000000000002</c:v>
                </c:pt>
                <c:pt idx="1739">
                  <c:v>17.32</c:v>
                </c:pt>
                <c:pt idx="1740">
                  <c:v>17.330000000000002</c:v>
                </c:pt>
                <c:pt idx="1741">
                  <c:v>17.340000000000003</c:v>
                </c:pt>
                <c:pt idx="1742">
                  <c:v>17.350000000000001</c:v>
                </c:pt>
                <c:pt idx="1743">
                  <c:v>17.360000000000003</c:v>
                </c:pt>
                <c:pt idx="1744">
                  <c:v>17.37</c:v>
                </c:pt>
                <c:pt idx="1745">
                  <c:v>17.380000000000003</c:v>
                </c:pt>
                <c:pt idx="1746">
                  <c:v>17.39</c:v>
                </c:pt>
                <c:pt idx="1747">
                  <c:v>17.400000000000002</c:v>
                </c:pt>
                <c:pt idx="1748">
                  <c:v>17.410000000000004</c:v>
                </c:pt>
                <c:pt idx="1749">
                  <c:v>17.420000000000002</c:v>
                </c:pt>
                <c:pt idx="1750">
                  <c:v>17.430000000000003</c:v>
                </c:pt>
                <c:pt idx="1751">
                  <c:v>17.440000000000001</c:v>
                </c:pt>
                <c:pt idx="1752">
                  <c:v>17.450000000000003</c:v>
                </c:pt>
                <c:pt idx="1753">
                  <c:v>17.46</c:v>
                </c:pt>
                <c:pt idx="1754">
                  <c:v>17.470000000000002</c:v>
                </c:pt>
                <c:pt idx="1755">
                  <c:v>17.48</c:v>
                </c:pt>
                <c:pt idx="1756">
                  <c:v>17.490000000000002</c:v>
                </c:pt>
                <c:pt idx="1757">
                  <c:v>17.500000000000004</c:v>
                </c:pt>
                <c:pt idx="1758">
                  <c:v>17.510000000000002</c:v>
                </c:pt>
                <c:pt idx="1759">
                  <c:v>17.520000000000003</c:v>
                </c:pt>
                <c:pt idx="1760">
                  <c:v>17.53</c:v>
                </c:pt>
                <c:pt idx="1761">
                  <c:v>17.540000000000003</c:v>
                </c:pt>
                <c:pt idx="1762">
                  <c:v>17.55</c:v>
                </c:pt>
                <c:pt idx="1763">
                  <c:v>17.560000000000002</c:v>
                </c:pt>
                <c:pt idx="1764">
                  <c:v>17.57</c:v>
                </c:pt>
                <c:pt idx="1765">
                  <c:v>17.580000000000002</c:v>
                </c:pt>
                <c:pt idx="1766">
                  <c:v>17.590000000000003</c:v>
                </c:pt>
                <c:pt idx="1767">
                  <c:v>17.600000000000001</c:v>
                </c:pt>
                <c:pt idx="1768">
                  <c:v>17.610000000000003</c:v>
                </c:pt>
                <c:pt idx="1769">
                  <c:v>17.62</c:v>
                </c:pt>
                <c:pt idx="1770">
                  <c:v>17.630000000000003</c:v>
                </c:pt>
                <c:pt idx="1771">
                  <c:v>17.64</c:v>
                </c:pt>
                <c:pt idx="1772">
                  <c:v>17.650000000000002</c:v>
                </c:pt>
                <c:pt idx="1773">
                  <c:v>17.660000000000004</c:v>
                </c:pt>
                <c:pt idx="1774">
                  <c:v>17.670000000000002</c:v>
                </c:pt>
                <c:pt idx="1775">
                  <c:v>17.680000000000003</c:v>
                </c:pt>
                <c:pt idx="1776">
                  <c:v>17.690000000000001</c:v>
                </c:pt>
                <c:pt idx="1777">
                  <c:v>17.700000000000003</c:v>
                </c:pt>
                <c:pt idx="1778">
                  <c:v>17.71</c:v>
                </c:pt>
                <c:pt idx="1779">
                  <c:v>17.720000000000002</c:v>
                </c:pt>
                <c:pt idx="1780">
                  <c:v>17.73</c:v>
                </c:pt>
                <c:pt idx="1781">
                  <c:v>17.740000000000002</c:v>
                </c:pt>
                <c:pt idx="1782">
                  <c:v>17.750000000000004</c:v>
                </c:pt>
                <c:pt idx="1783">
                  <c:v>17.760000000000002</c:v>
                </c:pt>
                <c:pt idx="1784">
                  <c:v>17.770000000000003</c:v>
                </c:pt>
                <c:pt idx="1785">
                  <c:v>17.78</c:v>
                </c:pt>
                <c:pt idx="1786">
                  <c:v>17.790000000000003</c:v>
                </c:pt>
                <c:pt idx="1787">
                  <c:v>17.8</c:v>
                </c:pt>
                <c:pt idx="1788">
                  <c:v>17.810000000000002</c:v>
                </c:pt>
                <c:pt idx="1789">
                  <c:v>17.82</c:v>
                </c:pt>
                <c:pt idx="1790">
                  <c:v>17.830000000000002</c:v>
                </c:pt>
                <c:pt idx="1791">
                  <c:v>17.840000000000003</c:v>
                </c:pt>
                <c:pt idx="1792">
                  <c:v>17.850000000000001</c:v>
                </c:pt>
                <c:pt idx="1793">
                  <c:v>17.860000000000003</c:v>
                </c:pt>
                <c:pt idx="1794" formatCode="0.000000">
                  <c:v>17.869910000000001</c:v>
                </c:pt>
                <c:pt idx="1795">
                  <c:v>17.87</c:v>
                </c:pt>
                <c:pt idx="1796">
                  <c:v>17.880000000000003</c:v>
                </c:pt>
                <c:pt idx="1797">
                  <c:v>17.89</c:v>
                </c:pt>
                <c:pt idx="1798">
                  <c:v>17.900000000000002</c:v>
                </c:pt>
                <c:pt idx="1799">
                  <c:v>17.910000000000004</c:v>
                </c:pt>
                <c:pt idx="1800">
                  <c:v>17.920000000000002</c:v>
                </c:pt>
                <c:pt idx="1801">
                  <c:v>17.930000000000003</c:v>
                </c:pt>
                <c:pt idx="1802">
                  <c:v>17.940000000000001</c:v>
                </c:pt>
                <c:pt idx="1803">
                  <c:v>17.950000000000003</c:v>
                </c:pt>
                <c:pt idx="1804">
                  <c:v>17.96</c:v>
                </c:pt>
                <c:pt idx="1805">
                  <c:v>17.970000000000002</c:v>
                </c:pt>
                <c:pt idx="1806">
                  <c:v>17.98</c:v>
                </c:pt>
                <c:pt idx="1807">
                  <c:v>17.990000000000002</c:v>
                </c:pt>
                <c:pt idx="1808">
                  <c:v>18.000000000000004</c:v>
                </c:pt>
                <c:pt idx="1809">
                  <c:v>18.010000000000002</c:v>
                </c:pt>
                <c:pt idx="1810">
                  <c:v>18.020000000000003</c:v>
                </c:pt>
                <c:pt idx="1811">
                  <c:v>18.03</c:v>
                </c:pt>
                <c:pt idx="1812">
                  <c:v>18.040000000000003</c:v>
                </c:pt>
                <c:pt idx="1813">
                  <c:v>18.05</c:v>
                </c:pt>
                <c:pt idx="1814">
                  <c:v>18.060000000000002</c:v>
                </c:pt>
                <c:pt idx="1815">
                  <c:v>18.07</c:v>
                </c:pt>
                <c:pt idx="1816">
                  <c:v>18.080000000000002</c:v>
                </c:pt>
                <c:pt idx="1817">
                  <c:v>18.090000000000003</c:v>
                </c:pt>
                <c:pt idx="1818">
                  <c:v>18.100000000000001</c:v>
                </c:pt>
                <c:pt idx="1819">
                  <c:v>18.110000000000003</c:v>
                </c:pt>
                <c:pt idx="1820">
                  <c:v>18.12</c:v>
                </c:pt>
                <c:pt idx="1821">
                  <c:v>18.130000000000003</c:v>
                </c:pt>
                <c:pt idx="1822">
                  <c:v>18.14</c:v>
                </c:pt>
                <c:pt idx="1823">
                  <c:v>18.150000000000002</c:v>
                </c:pt>
                <c:pt idx="1824">
                  <c:v>18.160000000000004</c:v>
                </c:pt>
                <c:pt idx="1825">
                  <c:v>18.170000000000002</c:v>
                </c:pt>
                <c:pt idx="1826" formatCode="0.000000">
                  <c:v>18.17108</c:v>
                </c:pt>
                <c:pt idx="1827">
                  <c:v>18.180000000000003</c:v>
                </c:pt>
                <c:pt idx="1828">
                  <c:v>18.190000000000001</c:v>
                </c:pt>
                <c:pt idx="1829">
                  <c:v>18.200000000000003</c:v>
                </c:pt>
                <c:pt idx="1830">
                  <c:v>18.21</c:v>
                </c:pt>
                <c:pt idx="1831">
                  <c:v>18.220000000000002</c:v>
                </c:pt>
                <c:pt idx="1832">
                  <c:v>18.23</c:v>
                </c:pt>
                <c:pt idx="1833">
                  <c:v>18.240000000000002</c:v>
                </c:pt>
                <c:pt idx="1834">
                  <c:v>18.250000000000004</c:v>
                </c:pt>
                <c:pt idx="1835">
                  <c:v>18.260000000000002</c:v>
                </c:pt>
                <c:pt idx="1836">
                  <c:v>18.270000000000003</c:v>
                </c:pt>
                <c:pt idx="1837">
                  <c:v>18.28</c:v>
                </c:pt>
                <c:pt idx="1838">
                  <c:v>18.290000000000003</c:v>
                </c:pt>
                <c:pt idx="1839">
                  <c:v>18.3</c:v>
                </c:pt>
                <c:pt idx="1840">
                  <c:v>18.310000000000002</c:v>
                </c:pt>
                <c:pt idx="1841">
                  <c:v>18.32</c:v>
                </c:pt>
                <c:pt idx="1842">
                  <c:v>18.330000000000002</c:v>
                </c:pt>
                <c:pt idx="1843">
                  <c:v>18.340000000000003</c:v>
                </c:pt>
                <c:pt idx="1844">
                  <c:v>18.350000000000001</c:v>
                </c:pt>
                <c:pt idx="1845">
                  <c:v>18.360000000000003</c:v>
                </c:pt>
                <c:pt idx="1846">
                  <c:v>18.37</c:v>
                </c:pt>
                <c:pt idx="1847">
                  <c:v>18.380000000000003</c:v>
                </c:pt>
                <c:pt idx="1848">
                  <c:v>18.39</c:v>
                </c:pt>
                <c:pt idx="1849">
                  <c:v>18.400000000000002</c:v>
                </c:pt>
                <c:pt idx="1850">
                  <c:v>18.410000000000004</c:v>
                </c:pt>
                <c:pt idx="1851">
                  <c:v>18.420000000000002</c:v>
                </c:pt>
                <c:pt idx="1852">
                  <c:v>18.430000000000003</c:v>
                </c:pt>
                <c:pt idx="1853">
                  <c:v>18.440000000000001</c:v>
                </c:pt>
                <c:pt idx="1854">
                  <c:v>18.450000000000003</c:v>
                </c:pt>
                <c:pt idx="1855">
                  <c:v>18.46</c:v>
                </c:pt>
                <c:pt idx="1856">
                  <c:v>18.470000000000002</c:v>
                </c:pt>
                <c:pt idx="1857">
                  <c:v>18.48</c:v>
                </c:pt>
                <c:pt idx="1858">
                  <c:v>18.490000000000002</c:v>
                </c:pt>
                <c:pt idx="1859">
                  <c:v>18.500000000000004</c:v>
                </c:pt>
                <c:pt idx="1860">
                  <c:v>18.510000000000002</c:v>
                </c:pt>
                <c:pt idx="1861">
                  <c:v>18.520000000000003</c:v>
                </c:pt>
                <c:pt idx="1862">
                  <c:v>18.53</c:v>
                </c:pt>
                <c:pt idx="1863">
                  <c:v>18.540000000000003</c:v>
                </c:pt>
                <c:pt idx="1864">
                  <c:v>18.55</c:v>
                </c:pt>
                <c:pt idx="1865">
                  <c:v>18.560000000000002</c:v>
                </c:pt>
                <c:pt idx="1866">
                  <c:v>18.57</c:v>
                </c:pt>
                <c:pt idx="1867">
                  <c:v>18.580000000000002</c:v>
                </c:pt>
                <c:pt idx="1868">
                  <c:v>18.590000000000003</c:v>
                </c:pt>
                <c:pt idx="1869">
                  <c:v>18.600000000000001</c:v>
                </c:pt>
                <c:pt idx="1870">
                  <c:v>18.610000000000003</c:v>
                </c:pt>
                <c:pt idx="1871">
                  <c:v>18.62</c:v>
                </c:pt>
                <c:pt idx="1872">
                  <c:v>18.630000000000003</c:v>
                </c:pt>
                <c:pt idx="1873">
                  <c:v>18.64</c:v>
                </c:pt>
                <c:pt idx="1874">
                  <c:v>18.650000000000002</c:v>
                </c:pt>
                <c:pt idx="1875">
                  <c:v>18.660000000000004</c:v>
                </c:pt>
                <c:pt idx="1876">
                  <c:v>18.670000000000002</c:v>
                </c:pt>
                <c:pt idx="1877">
                  <c:v>18.680000000000003</c:v>
                </c:pt>
                <c:pt idx="1878">
                  <c:v>18.690000000000001</c:v>
                </c:pt>
                <c:pt idx="1879">
                  <c:v>18.700000000000003</c:v>
                </c:pt>
                <c:pt idx="1880">
                  <c:v>18.71</c:v>
                </c:pt>
                <c:pt idx="1881">
                  <c:v>18.720000000000002</c:v>
                </c:pt>
                <c:pt idx="1882">
                  <c:v>18.73</c:v>
                </c:pt>
                <c:pt idx="1883">
                  <c:v>18.740000000000002</c:v>
                </c:pt>
                <c:pt idx="1884">
                  <c:v>18.750000000000004</c:v>
                </c:pt>
                <c:pt idx="1885">
                  <c:v>18.760000000000002</c:v>
                </c:pt>
                <c:pt idx="1886">
                  <c:v>18.770000000000003</c:v>
                </c:pt>
                <c:pt idx="1887">
                  <c:v>18.78</c:v>
                </c:pt>
                <c:pt idx="1888">
                  <c:v>18.790000000000003</c:v>
                </c:pt>
                <c:pt idx="1889">
                  <c:v>18.8</c:v>
                </c:pt>
                <c:pt idx="1890">
                  <c:v>18.810000000000002</c:v>
                </c:pt>
                <c:pt idx="1891">
                  <c:v>18.82</c:v>
                </c:pt>
                <c:pt idx="1892">
                  <c:v>18.830000000000002</c:v>
                </c:pt>
                <c:pt idx="1893">
                  <c:v>18.840000000000003</c:v>
                </c:pt>
                <c:pt idx="1894">
                  <c:v>18.850000000000001</c:v>
                </c:pt>
                <c:pt idx="1895">
                  <c:v>18.860000000000003</c:v>
                </c:pt>
                <c:pt idx="1896">
                  <c:v>18.87</c:v>
                </c:pt>
                <c:pt idx="1897">
                  <c:v>18.880000000000003</c:v>
                </c:pt>
                <c:pt idx="1898">
                  <c:v>18.89</c:v>
                </c:pt>
                <c:pt idx="1899">
                  <c:v>18.900000000000002</c:v>
                </c:pt>
                <c:pt idx="1900">
                  <c:v>18.910000000000004</c:v>
                </c:pt>
                <c:pt idx="1901">
                  <c:v>18.920000000000002</c:v>
                </c:pt>
                <c:pt idx="1902">
                  <c:v>18.930000000000003</c:v>
                </c:pt>
                <c:pt idx="1903">
                  <c:v>18.940000000000001</c:v>
                </c:pt>
                <c:pt idx="1904">
                  <c:v>18.950000000000003</c:v>
                </c:pt>
                <c:pt idx="1905">
                  <c:v>18.96</c:v>
                </c:pt>
                <c:pt idx="1906">
                  <c:v>18.970000000000002</c:v>
                </c:pt>
                <c:pt idx="1907">
                  <c:v>18.98</c:v>
                </c:pt>
                <c:pt idx="1908">
                  <c:v>18.990000000000002</c:v>
                </c:pt>
                <c:pt idx="1909">
                  <c:v>19.000000000000004</c:v>
                </c:pt>
              </c:numCache>
            </c:numRef>
          </c:xVal>
          <c:yVal>
            <c:numRef>
              <c:f>opt!$C$19:$C$1928</c:f>
              <c:numCache>
                <c:formatCode>General</c:formatCode>
                <c:ptCount val="1910"/>
                <c:pt idx="0">
                  <c:v>9.9999999999999985E-3</c:v>
                </c:pt>
                <c:pt idx="1">
                  <c:v>1.9999999999999997E-2</c:v>
                </c:pt>
                <c:pt idx="2">
                  <c:v>2.9999999999999992E-2</c:v>
                </c:pt>
                <c:pt idx="3">
                  <c:v>3.9999999999999994E-2</c:v>
                </c:pt>
                <c:pt idx="4">
                  <c:v>4.9999999999999996E-2</c:v>
                </c:pt>
                <c:pt idx="5">
                  <c:v>6.0000000000000005E-2</c:v>
                </c:pt>
                <c:pt idx="6">
                  <c:v>6.9999999999999965E-2</c:v>
                </c:pt>
                <c:pt idx="7">
                  <c:v>7.9999999999999988E-2</c:v>
                </c:pt>
                <c:pt idx="8">
                  <c:v>8.9999999999999983E-2</c:v>
                </c:pt>
                <c:pt idx="9">
                  <c:v>9.9999999999999992E-2</c:v>
                </c:pt>
                <c:pt idx="10">
                  <c:v>0.10999999999999999</c:v>
                </c:pt>
                <c:pt idx="11">
                  <c:v>0.11999999999999997</c:v>
                </c:pt>
                <c:pt idx="12">
                  <c:v>0.13</c:v>
                </c:pt>
                <c:pt idx="13">
                  <c:v>0.13999999999999999</c:v>
                </c:pt>
                <c:pt idx="14">
                  <c:v>0.15000000000000002</c:v>
                </c:pt>
                <c:pt idx="15">
                  <c:v>0.15999999999999998</c:v>
                </c:pt>
                <c:pt idx="16">
                  <c:v>0.16999999999999996</c:v>
                </c:pt>
                <c:pt idx="17">
                  <c:v>0.18</c:v>
                </c:pt>
                <c:pt idx="18">
                  <c:v>0.18999999999999997</c:v>
                </c:pt>
                <c:pt idx="19">
                  <c:v>0.19999999999999998</c:v>
                </c:pt>
                <c:pt idx="20">
                  <c:v>0.20999999999999996</c:v>
                </c:pt>
                <c:pt idx="21">
                  <c:v>0.21999999999999997</c:v>
                </c:pt>
                <c:pt idx="22">
                  <c:v>0.22999999999999998</c:v>
                </c:pt>
                <c:pt idx="23">
                  <c:v>0.24000000000000002</c:v>
                </c:pt>
                <c:pt idx="24">
                  <c:v>0.24999999999999997</c:v>
                </c:pt>
                <c:pt idx="25">
                  <c:v>0.26</c:v>
                </c:pt>
                <c:pt idx="26">
                  <c:v>0.27</c:v>
                </c:pt>
                <c:pt idx="27">
                  <c:v>0.27999999999999997</c:v>
                </c:pt>
                <c:pt idx="28">
                  <c:v>0.28999999999999998</c:v>
                </c:pt>
                <c:pt idx="29">
                  <c:v>0.29999999999999993</c:v>
                </c:pt>
                <c:pt idx="30">
                  <c:v>0.30999999999999994</c:v>
                </c:pt>
                <c:pt idx="31">
                  <c:v>0.31999999999999995</c:v>
                </c:pt>
                <c:pt idx="32">
                  <c:v>0.33</c:v>
                </c:pt>
                <c:pt idx="33">
                  <c:v>0.33999999999999991</c:v>
                </c:pt>
                <c:pt idx="34">
                  <c:v>0.35</c:v>
                </c:pt>
                <c:pt idx="35">
                  <c:v>0.36</c:v>
                </c:pt>
                <c:pt idx="36">
                  <c:v>0.36999999999999994</c:v>
                </c:pt>
                <c:pt idx="37">
                  <c:v>0.37999999999999995</c:v>
                </c:pt>
                <c:pt idx="38">
                  <c:v>0.38999999999999996</c:v>
                </c:pt>
                <c:pt idx="39">
                  <c:v>0.39999999999999997</c:v>
                </c:pt>
                <c:pt idx="40">
                  <c:v>0.40999999999999992</c:v>
                </c:pt>
                <c:pt idx="41">
                  <c:v>0.41999999999999993</c:v>
                </c:pt>
                <c:pt idx="42">
                  <c:v>0.42999999999999988</c:v>
                </c:pt>
                <c:pt idx="43">
                  <c:v>0.43999999999999995</c:v>
                </c:pt>
                <c:pt idx="44">
                  <c:v>0.4499999999999999</c:v>
                </c:pt>
                <c:pt idx="45">
                  <c:v>0.45999999999999996</c:v>
                </c:pt>
                <c:pt idx="46">
                  <c:v>0.47</c:v>
                </c:pt>
                <c:pt idx="47">
                  <c:v>0.48000000000000004</c:v>
                </c:pt>
                <c:pt idx="48">
                  <c:v>0.48999999999999988</c:v>
                </c:pt>
                <c:pt idx="49">
                  <c:v>0.49999999999999994</c:v>
                </c:pt>
                <c:pt idx="50">
                  <c:v>0.5099999999999999</c:v>
                </c:pt>
                <c:pt idx="51">
                  <c:v>0.52</c:v>
                </c:pt>
                <c:pt idx="52">
                  <c:v>0.52999999999999992</c:v>
                </c:pt>
                <c:pt idx="53">
                  <c:v>0.54</c:v>
                </c:pt>
                <c:pt idx="54">
                  <c:v>0.55000000000000004</c:v>
                </c:pt>
                <c:pt idx="55">
                  <c:v>0.55999999999999994</c:v>
                </c:pt>
                <c:pt idx="56">
                  <c:v>0.57000000000000006</c:v>
                </c:pt>
                <c:pt idx="57">
                  <c:v>0.57999999999999996</c:v>
                </c:pt>
                <c:pt idx="58">
                  <c:v>0.59</c:v>
                </c:pt>
                <c:pt idx="59">
                  <c:v>0.59999999999999987</c:v>
                </c:pt>
                <c:pt idx="60">
                  <c:v>0.61</c:v>
                </c:pt>
                <c:pt idx="61">
                  <c:v>0.61999999999999988</c:v>
                </c:pt>
                <c:pt idx="62">
                  <c:v>0.62999999999999989</c:v>
                </c:pt>
                <c:pt idx="63">
                  <c:v>0.6399999999999999</c:v>
                </c:pt>
                <c:pt idx="64">
                  <c:v>0.64999999999999991</c:v>
                </c:pt>
                <c:pt idx="65">
                  <c:v>0.66</c:v>
                </c:pt>
                <c:pt idx="66">
                  <c:v>0.66999999999999993</c:v>
                </c:pt>
                <c:pt idx="67">
                  <c:v>0.67999999999999983</c:v>
                </c:pt>
                <c:pt idx="68">
                  <c:v>0.69</c:v>
                </c:pt>
                <c:pt idx="69">
                  <c:v>0.7</c:v>
                </c:pt>
                <c:pt idx="70">
                  <c:v>0.70999999999999985</c:v>
                </c:pt>
                <c:pt idx="71">
                  <c:v>0.71999999999999986</c:v>
                </c:pt>
                <c:pt idx="72">
                  <c:v>0.73</c:v>
                </c:pt>
                <c:pt idx="73">
                  <c:v>0.73999999999999988</c:v>
                </c:pt>
                <c:pt idx="74">
                  <c:v>0.74999999999999978</c:v>
                </c:pt>
                <c:pt idx="75">
                  <c:v>0.7599999999999999</c:v>
                </c:pt>
                <c:pt idx="76">
                  <c:v>0.76999999999999991</c:v>
                </c:pt>
                <c:pt idx="77">
                  <c:v>0.77999999999999992</c:v>
                </c:pt>
                <c:pt idx="78">
                  <c:v>0.78999999999999981</c:v>
                </c:pt>
                <c:pt idx="79">
                  <c:v>0.79999999999999993</c:v>
                </c:pt>
                <c:pt idx="80">
                  <c:v>0.80999999999999994</c:v>
                </c:pt>
                <c:pt idx="81">
                  <c:v>0.81999999999999984</c:v>
                </c:pt>
                <c:pt idx="82">
                  <c:v>0.83</c:v>
                </c:pt>
                <c:pt idx="83">
                  <c:v>0.83999999999999986</c:v>
                </c:pt>
                <c:pt idx="84">
                  <c:v>0.84999999999999987</c:v>
                </c:pt>
                <c:pt idx="85">
                  <c:v>0.85999999999999976</c:v>
                </c:pt>
                <c:pt idx="86">
                  <c:v>0.86999999999999988</c:v>
                </c:pt>
                <c:pt idx="87">
                  <c:v>0.87999999999999989</c:v>
                </c:pt>
                <c:pt idx="88">
                  <c:v>0.89</c:v>
                </c:pt>
                <c:pt idx="89">
                  <c:v>0.8999999999999998</c:v>
                </c:pt>
                <c:pt idx="90">
                  <c:v>0.90999999999999981</c:v>
                </c:pt>
                <c:pt idx="91">
                  <c:v>0.91999999999999993</c:v>
                </c:pt>
                <c:pt idx="92">
                  <c:v>0.92999999999999983</c:v>
                </c:pt>
                <c:pt idx="93">
                  <c:v>0.94</c:v>
                </c:pt>
                <c:pt idx="94">
                  <c:v>0.95</c:v>
                </c:pt>
                <c:pt idx="95">
                  <c:v>0.96000000000000008</c:v>
                </c:pt>
                <c:pt idx="96">
                  <c:v>0.96999999999999975</c:v>
                </c:pt>
                <c:pt idx="97">
                  <c:v>0.97999999999999976</c:v>
                </c:pt>
                <c:pt idx="98">
                  <c:v>0.98999999999999988</c:v>
                </c:pt>
                <c:pt idx="99">
                  <c:v>0.99999999999999989</c:v>
                </c:pt>
                <c:pt idx="100">
                  <c:v>1.0099999999999998</c:v>
                </c:pt>
                <c:pt idx="101">
                  <c:v>1.0126579999999998</c:v>
                </c:pt>
                <c:pt idx="102">
                  <c:v>0.85676121591689158</c:v>
                </c:pt>
                <c:pt idx="103">
                  <c:v>0.86655990054461063</c:v>
                </c:pt>
                <c:pt idx="104">
                  <c:v>0.87635858517232978</c:v>
                </c:pt>
                <c:pt idx="105">
                  <c:v>0.88615726980004894</c:v>
                </c:pt>
                <c:pt idx="106">
                  <c:v>0.89595595442776799</c:v>
                </c:pt>
                <c:pt idx="107">
                  <c:v>0.90575463905548692</c:v>
                </c:pt>
                <c:pt idx="108">
                  <c:v>0.91555332368320608</c:v>
                </c:pt>
                <c:pt idx="109">
                  <c:v>0.92535200831092501</c:v>
                </c:pt>
                <c:pt idx="110">
                  <c:v>0.93515069293864395</c:v>
                </c:pt>
                <c:pt idx="111">
                  <c:v>0.9449493775663631</c:v>
                </c:pt>
                <c:pt idx="112">
                  <c:v>0.95474806219408226</c:v>
                </c:pt>
                <c:pt idx="113">
                  <c:v>0.96454674682180142</c:v>
                </c:pt>
                <c:pt idx="114">
                  <c:v>0.97434543144952035</c:v>
                </c:pt>
                <c:pt idx="115">
                  <c:v>0.98414411607723928</c:v>
                </c:pt>
                <c:pt idx="116">
                  <c:v>0.99394280070495844</c:v>
                </c:pt>
                <c:pt idx="117">
                  <c:v>1.0037414853326772</c:v>
                </c:pt>
                <c:pt idx="118">
                  <c:v>1.0135401699603963</c:v>
                </c:pt>
                <c:pt idx="119">
                  <c:v>1.0233388545881155</c:v>
                </c:pt>
                <c:pt idx="120">
                  <c:v>1.0331375392158344</c:v>
                </c:pt>
                <c:pt idx="121">
                  <c:v>1.0429362238435533</c:v>
                </c:pt>
                <c:pt idx="122">
                  <c:v>1.0527349084712727</c:v>
                </c:pt>
                <c:pt idx="123">
                  <c:v>1.0625335930989916</c:v>
                </c:pt>
                <c:pt idx="124">
                  <c:v>1.0723322777267106</c:v>
                </c:pt>
                <c:pt idx="125">
                  <c:v>1.0821309623544295</c:v>
                </c:pt>
                <c:pt idx="126">
                  <c:v>1.0919296469821487</c:v>
                </c:pt>
                <c:pt idx="127">
                  <c:v>1.1017283316098678</c:v>
                </c:pt>
                <c:pt idx="128">
                  <c:v>1.1115270162375868</c:v>
                </c:pt>
                <c:pt idx="129">
                  <c:v>1.1213257008653057</c:v>
                </c:pt>
                <c:pt idx="130">
                  <c:v>1.1311243854930249</c:v>
                </c:pt>
                <c:pt idx="131">
                  <c:v>1.1409230701207438</c:v>
                </c:pt>
                <c:pt idx="132">
                  <c:v>1.1507217547484632</c:v>
                </c:pt>
                <c:pt idx="133">
                  <c:v>1.1605204393761819</c:v>
                </c:pt>
                <c:pt idx="134">
                  <c:v>1.170319124003901</c:v>
                </c:pt>
                <c:pt idx="135">
                  <c:v>1.1801178086316202</c:v>
                </c:pt>
                <c:pt idx="136">
                  <c:v>1.1899164932593391</c:v>
                </c:pt>
                <c:pt idx="137">
                  <c:v>1.1997151778870581</c:v>
                </c:pt>
                <c:pt idx="138">
                  <c:v>1.2095138625147772</c:v>
                </c:pt>
                <c:pt idx="139">
                  <c:v>1.2193125471424964</c:v>
                </c:pt>
                <c:pt idx="140">
                  <c:v>1.2291112317702153</c:v>
                </c:pt>
                <c:pt idx="141">
                  <c:v>1.2389099163979345</c:v>
                </c:pt>
                <c:pt idx="142">
                  <c:v>1.2487086010256532</c:v>
                </c:pt>
                <c:pt idx="143">
                  <c:v>1.2585072856533723</c:v>
                </c:pt>
                <c:pt idx="144">
                  <c:v>1.2683059702810915</c:v>
                </c:pt>
                <c:pt idx="145">
                  <c:v>1.2781046549088102</c:v>
                </c:pt>
                <c:pt idx="146">
                  <c:v>1.2879033395365296</c:v>
                </c:pt>
                <c:pt idx="147">
                  <c:v>1.2977020241642485</c:v>
                </c:pt>
                <c:pt idx="148">
                  <c:v>1.3075007087919677</c:v>
                </c:pt>
                <c:pt idx="149">
                  <c:v>1.3172993934196868</c:v>
                </c:pt>
                <c:pt idx="150">
                  <c:v>1.3270980780474055</c:v>
                </c:pt>
                <c:pt idx="151">
                  <c:v>1.3368967626751249</c:v>
                </c:pt>
                <c:pt idx="152">
                  <c:v>1.3466954473028439</c:v>
                </c:pt>
                <c:pt idx="153">
                  <c:v>1.3564941319305628</c:v>
                </c:pt>
                <c:pt idx="154">
                  <c:v>1.3662928165582819</c:v>
                </c:pt>
                <c:pt idx="155">
                  <c:v>1.3760915011860009</c:v>
                </c:pt>
                <c:pt idx="156">
                  <c:v>1.38589018581372</c:v>
                </c:pt>
                <c:pt idx="157">
                  <c:v>1.3956888704414392</c:v>
                </c:pt>
                <c:pt idx="158">
                  <c:v>1.4054875550691581</c:v>
                </c:pt>
                <c:pt idx="159">
                  <c:v>1.4152862396968773</c:v>
                </c:pt>
                <c:pt idx="160">
                  <c:v>1.4250849243245962</c:v>
                </c:pt>
                <c:pt idx="161">
                  <c:v>1.4348836089523151</c:v>
                </c:pt>
                <c:pt idx="162">
                  <c:v>1.4446822935800343</c:v>
                </c:pt>
                <c:pt idx="163">
                  <c:v>1.4544809782077535</c:v>
                </c:pt>
                <c:pt idx="164">
                  <c:v>1.4642796628354722</c:v>
                </c:pt>
                <c:pt idx="165">
                  <c:v>1.4740783474631916</c:v>
                </c:pt>
                <c:pt idx="166">
                  <c:v>1.4838770320909105</c:v>
                </c:pt>
                <c:pt idx="167">
                  <c:v>1.4936757167186294</c:v>
                </c:pt>
                <c:pt idx="168">
                  <c:v>1.5034744013463488</c:v>
                </c:pt>
                <c:pt idx="169">
                  <c:v>1.5132730859740673</c:v>
                </c:pt>
                <c:pt idx="170">
                  <c:v>1.5230717706017864</c:v>
                </c:pt>
                <c:pt idx="171">
                  <c:v>1.5328704552295056</c:v>
                </c:pt>
                <c:pt idx="172">
                  <c:v>1.5426691398572248</c:v>
                </c:pt>
                <c:pt idx="173">
                  <c:v>1.5524678244849439</c:v>
                </c:pt>
                <c:pt idx="174">
                  <c:v>1.5622665091126626</c:v>
                </c:pt>
                <c:pt idx="175">
                  <c:v>1.5720651937403818</c:v>
                </c:pt>
                <c:pt idx="176">
                  <c:v>1.5818638783681009</c:v>
                </c:pt>
                <c:pt idx="177">
                  <c:v>1.5916625629958197</c:v>
                </c:pt>
                <c:pt idx="178">
                  <c:v>1.601461247623539</c:v>
                </c:pt>
                <c:pt idx="179">
                  <c:v>1.611259932251258</c:v>
                </c:pt>
                <c:pt idx="180">
                  <c:v>1.6210586168789771</c:v>
                </c:pt>
                <c:pt idx="181">
                  <c:v>1.6308573015066961</c:v>
                </c:pt>
                <c:pt idx="182">
                  <c:v>1.640655986134415</c:v>
                </c:pt>
                <c:pt idx="183">
                  <c:v>1.6504546707621341</c:v>
                </c:pt>
                <c:pt idx="184">
                  <c:v>1.6602533553898533</c:v>
                </c:pt>
                <c:pt idx="185">
                  <c:v>1.6700520400175722</c:v>
                </c:pt>
                <c:pt idx="186">
                  <c:v>1.671866756410626</c:v>
                </c:pt>
                <c:pt idx="187">
                  <c:v>2.1514728645135284</c:v>
                </c:pt>
                <c:pt idx="188">
                  <c:v>2.1606005723483741</c:v>
                </c:pt>
                <c:pt idx="189">
                  <c:v>2.1697282801832198</c:v>
                </c:pt>
                <c:pt idx="190">
                  <c:v>2.1788559880180656</c:v>
                </c:pt>
                <c:pt idx="191">
                  <c:v>2.1879836958529113</c:v>
                </c:pt>
                <c:pt idx="192">
                  <c:v>2.1971114036877575</c:v>
                </c:pt>
                <c:pt idx="193">
                  <c:v>2.2062391115226032</c:v>
                </c:pt>
                <c:pt idx="194">
                  <c:v>2.2153668193574485</c:v>
                </c:pt>
                <c:pt idx="195">
                  <c:v>2.2244945271922942</c:v>
                </c:pt>
                <c:pt idx="196">
                  <c:v>2.2336222350271404</c:v>
                </c:pt>
                <c:pt idx="197">
                  <c:v>2.2427499428619857</c:v>
                </c:pt>
                <c:pt idx="198">
                  <c:v>2.2518776506968314</c:v>
                </c:pt>
                <c:pt idx="199">
                  <c:v>2.2610053585316772</c:v>
                </c:pt>
                <c:pt idx="200">
                  <c:v>2.2701330663665229</c:v>
                </c:pt>
                <c:pt idx="201">
                  <c:v>2.2792607742013691</c:v>
                </c:pt>
                <c:pt idx="202">
                  <c:v>2.2883884820362144</c:v>
                </c:pt>
                <c:pt idx="203">
                  <c:v>2.2975161898710605</c:v>
                </c:pt>
                <c:pt idx="204">
                  <c:v>2.3066438977059058</c:v>
                </c:pt>
                <c:pt idx="205">
                  <c:v>2.315771605540752</c:v>
                </c:pt>
                <c:pt idx="206">
                  <c:v>2.3248993133755977</c:v>
                </c:pt>
                <c:pt idx="207">
                  <c:v>2.334027021210443</c:v>
                </c:pt>
                <c:pt idx="208">
                  <c:v>2.3431547290452888</c:v>
                </c:pt>
                <c:pt idx="209">
                  <c:v>2.3522824368801345</c:v>
                </c:pt>
                <c:pt idx="210">
                  <c:v>2.3614101447149802</c:v>
                </c:pt>
                <c:pt idx="211">
                  <c:v>2.3705378525498255</c:v>
                </c:pt>
                <c:pt idx="212">
                  <c:v>2.3796655603846721</c:v>
                </c:pt>
                <c:pt idx="213">
                  <c:v>2.3887932682195174</c:v>
                </c:pt>
                <c:pt idx="214">
                  <c:v>2.3979209760543636</c:v>
                </c:pt>
                <c:pt idx="215">
                  <c:v>2.4070486838892093</c:v>
                </c:pt>
                <c:pt idx="216">
                  <c:v>2.4161763917240546</c:v>
                </c:pt>
                <c:pt idx="217">
                  <c:v>2.4253040995589008</c:v>
                </c:pt>
                <c:pt idx="218">
                  <c:v>2.4344318073937465</c:v>
                </c:pt>
                <c:pt idx="219">
                  <c:v>2.4435595152285918</c:v>
                </c:pt>
                <c:pt idx="220">
                  <c:v>2.452687223063438</c:v>
                </c:pt>
                <c:pt idx="221">
                  <c:v>2.4618149308982833</c:v>
                </c:pt>
                <c:pt idx="222">
                  <c:v>2.4709426387331295</c:v>
                </c:pt>
                <c:pt idx="223">
                  <c:v>2.4800703465679752</c:v>
                </c:pt>
                <c:pt idx="224">
                  <c:v>2.4891980544028209</c:v>
                </c:pt>
                <c:pt idx="225">
                  <c:v>2.4983257622376667</c:v>
                </c:pt>
                <c:pt idx="226">
                  <c:v>2.5074534700725124</c:v>
                </c:pt>
                <c:pt idx="227">
                  <c:v>2.5165811779073581</c:v>
                </c:pt>
                <c:pt idx="228">
                  <c:v>2.5257088857422039</c:v>
                </c:pt>
                <c:pt idx="229">
                  <c:v>2.5348365935770496</c:v>
                </c:pt>
                <c:pt idx="230">
                  <c:v>2.5439643014118958</c:v>
                </c:pt>
                <c:pt idx="231">
                  <c:v>2.5530920092467411</c:v>
                </c:pt>
                <c:pt idx="232">
                  <c:v>2.5622197170815868</c:v>
                </c:pt>
                <c:pt idx="233">
                  <c:v>2.571347424916433</c:v>
                </c:pt>
                <c:pt idx="234">
                  <c:v>2.5804751327512783</c:v>
                </c:pt>
                <c:pt idx="235">
                  <c:v>2.589602840586124</c:v>
                </c:pt>
                <c:pt idx="236">
                  <c:v>2.5987305484209697</c:v>
                </c:pt>
                <c:pt idx="237">
                  <c:v>2.6078582562558159</c:v>
                </c:pt>
                <c:pt idx="238">
                  <c:v>2.6169859640906616</c:v>
                </c:pt>
                <c:pt idx="239">
                  <c:v>2.6261136719255074</c:v>
                </c:pt>
                <c:pt idx="240">
                  <c:v>2.6352413797603531</c:v>
                </c:pt>
                <c:pt idx="241">
                  <c:v>2.6443690875951988</c:v>
                </c:pt>
                <c:pt idx="242">
                  <c:v>2.6534967954300446</c:v>
                </c:pt>
                <c:pt idx="243">
                  <c:v>2.6626245032648903</c:v>
                </c:pt>
                <c:pt idx="244">
                  <c:v>2.671752211099736</c:v>
                </c:pt>
                <c:pt idx="245">
                  <c:v>2.6808799189345818</c:v>
                </c:pt>
                <c:pt idx="246">
                  <c:v>2.6900076267694275</c:v>
                </c:pt>
                <c:pt idx="247">
                  <c:v>2.6991353346042732</c:v>
                </c:pt>
                <c:pt idx="248">
                  <c:v>2.708263042439119</c:v>
                </c:pt>
                <c:pt idx="249">
                  <c:v>2.7173907502739647</c:v>
                </c:pt>
                <c:pt idx="250">
                  <c:v>2.7265184581088104</c:v>
                </c:pt>
                <c:pt idx="251">
                  <c:v>2.7356461659436566</c:v>
                </c:pt>
                <c:pt idx="252">
                  <c:v>2.7447738737785019</c:v>
                </c:pt>
                <c:pt idx="253">
                  <c:v>2.7539015816133481</c:v>
                </c:pt>
                <c:pt idx="254">
                  <c:v>2.7630292894481934</c:v>
                </c:pt>
                <c:pt idx="255">
                  <c:v>2.7721569972830395</c:v>
                </c:pt>
                <c:pt idx="256">
                  <c:v>2.7812847051178853</c:v>
                </c:pt>
                <c:pt idx="257">
                  <c:v>2.7904124129527306</c:v>
                </c:pt>
                <c:pt idx="258">
                  <c:v>2.7995401207875763</c:v>
                </c:pt>
                <c:pt idx="259">
                  <c:v>2.808667828622422</c:v>
                </c:pt>
                <c:pt idx="260">
                  <c:v>2.8127689077526186</c:v>
                </c:pt>
                <c:pt idx="261">
                  <c:v>2.3131924948275291</c:v>
                </c:pt>
                <c:pt idx="262">
                  <c:v>2.3221743552025127</c:v>
                </c:pt>
                <c:pt idx="263">
                  <c:v>2.3311562155774967</c:v>
                </c:pt>
                <c:pt idx="264">
                  <c:v>2.3401380759524808</c:v>
                </c:pt>
                <c:pt idx="265">
                  <c:v>2.3491199363274649</c:v>
                </c:pt>
                <c:pt idx="266">
                  <c:v>2.3581017967024485</c:v>
                </c:pt>
                <c:pt idx="267">
                  <c:v>2.367083657077433</c:v>
                </c:pt>
                <c:pt idx="268">
                  <c:v>2.3760655174524166</c:v>
                </c:pt>
                <c:pt idx="269">
                  <c:v>2.3850473778274006</c:v>
                </c:pt>
                <c:pt idx="270">
                  <c:v>2.3940292382023847</c:v>
                </c:pt>
                <c:pt idx="271">
                  <c:v>2.4030110985773687</c:v>
                </c:pt>
                <c:pt idx="272">
                  <c:v>2.4119929589523528</c:v>
                </c:pt>
                <c:pt idx="273">
                  <c:v>2.4209748193273368</c:v>
                </c:pt>
                <c:pt idx="274">
                  <c:v>2.4299566797023204</c:v>
                </c:pt>
                <c:pt idx="275">
                  <c:v>2.4389385400773045</c:v>
                </c:pt>
                <c:pt idx="276">
                  <c:v>2.4479204004522885</c:v>
                </c:pt>
                <c:pt idx="277">
                  <c:v>2.456902260827273</c:v>
                </c:pt>
                <c:pt idx="278">
                  <c:v>2.4658841212022566</c:v>
                </c:pt>
                <c:pt idx="279">
                  <c:v>2.4748659815772407</c:v>
                </c:pt>
                <c:pt idx="280">
                  <c:v>2.4838478419522247</c:v>
                </c:pt>
                <c:pt idx="281">
                  <c:v>2.4928297023272088</c:v>
                </c:pt>
                <c:pt idx="282">
                  <c:v>2.5018115627021924</c:v>
                </c:pt>
                <c:pt idx="283">
                  <c:v>2.5107934230771765</c:v>
                </c:pt>
                <c:pt idx="284">
                  <c:v>2.5197752834521605</c:v>
                </c:pt>
                <c:pt idx="285">
                  <c:v>2.5287571438271446</c:v>
                </c:pt>
                <c:pt idx="286">
                  <c:v>2.5377390042021286</c:v>
                </c:pt>
                <c:pt idx="287">
                  <c:v>2.5467208645771122</c:v>
                </c:pt>
                <c:pt idx="288">
                  <c:v>2.5557027249520967</c:v>
                </c:pt>
                <c:pt idx="289">
                  <c:v>2.5646845853270803</c:v>
                </c:pt>
                <c:pt idx="290">
                  <c:v>2.5736664457020644</c:v>
                </c:pt>
                <c:pt idx="291">
                  <c:v>2.5826483060770484</c:v>
                </c:pt>
                <c:pt idx="292">
                  <c:v>2.591630166452032</c:v>
                </c:pt>
                <c:pt idx="293">
                  <c:v>2.6006120268270161</c:v>
                </c:pt>
                <c:pt idx="294">
                  <c:v>2.6095938872020006</c:v>
                </c:pt>
                <c:pt idx="295">
                  <c:v>2.6185757475769846</c:v>
                </c:pt>
                <c:pt idx="296">
                  <c:v>2.6275576079519687</c:v>
                </c:pt>
                <c:pt idx="297">
                  <c:v>2.6365394683269519</c:v>
                </c:pt>
                <c:pt idx="298">
                  <c:v>2.6455213287019368</c:v>
                </c:pt>
                <c:pt idx="299">
                  <c:v>2.6545031890769204</c:v>
                </c:pt>
                <c:pt idx="300">
                  <c:v>2.6634850494519045</c:v>
                </c:pt>
                <c:pt idx="301">
                  <c:v>2.6724669098268881</c:v>
                </c:pt>
                <c:pt idx="302">
                  <c:v>2.6814487702018726</c:v>
                </c:pt>
                <c:pt idx="303">
                  <c:v>2.6904306305768562</c:v>
                </c:pt>
                <c:pt idx="304">
                  <c:v>2.6994124909518407</c:v>
                </c:pt>
                <c:pt idx="305">
                  <c:v>2.7083943513268243</c:v>
                </c:pt>
                <c:pt idx="306">
                  <c:v>2.7173762117018083</c:v>
                </c:pt>
                <c:pt idx="307">
                  <c:v>2.7263580720767919</c:v>
                </c:pt>
                <c:pt idx="308">
                  <c:v>2.7353399324517764</c:v>
                </c:pt>
                <c:pt idx="309">
                  <c:v>2.74432179282676</c:v>
                </c:pt>
                <c:pt idx="310">
                  <c:v>2.7533036532017445</c:v>
                </c:pt>
                <c:pt idx="311">
                  <c:v>2.7622855135767286</c:v>
                </c:pt>
                <c:pt idx="312">
                  <c:v>2.7712673739517117</c:v>
                </c:pt>
                <c:pt idx="313">
                  <c:v>2.7802492343266958</c:v>
                </c:pt>
                <c:pt idx="314">
                  <c:v>2.7892310947016798</c:v>
                </c:pt>
                <c:pt idx="315">
                  <c:v>2.7982129550766643</c:v>
                </c:pt>
                <c:pt idx="316">
                  <c:v>2.807194815451648</c:v>
                </c:pt>
                <c:pt idx="317">
                  <c:v>2.816176675826632</c:v>
                </c:pt>
                <c:pt idx="318">
                  <c:v>2.8251585362016161</c:v>
                </c:pt>
                <c:pt idx="319">
                  <c:v>2.8341403965766001</c:v>
                </c:pt>
                <c:pt idx="320">
                  <c:v>2.8431222569515842</c:v>
                </c:pt>
                <c:pt idx="321">
                  <c:v>2.8521041173265682</c:v>
                </c:pt>
                <c:pt idx="322">
                  <c:v>2.8610859777015518</c:v>
                </c:pt>
                <c:pt idx="323">
                  <c:v>2.8700678380765359</c:v>
                </c:pt>
                <c:pt idx="324">
                  <c:v>2.8790496984515195</c:v>
                </c:pt>
                <c:pt idx="325">
                  <c:v>2.888031558826504</c:v>
                </c:pt>
                <c:pt idx="326">
                  <c:v>2.8970134192014876</c:v>
                </c:pt>
                <c:pt idx="327">
                  <c:v>2.9059952795764721</c:v>
                </c:pt>
                <c:pt idx="328">
                  <c:v>2.9149771399514561</c:v>
                </c:pt>
                <c:pt idx="329">
                  <c:v>2.9239590003264397</c:v>
                </c:pt>
                <c:pt idx="330">
                  <c:v>2.9329408607014238</c:v>
                </c:pt>
                <c:pt idx="331">
                  <c:v>2.9419227210764078</c:v>
                </c:pt>
                <c:pt idx="332">
                  <c:v>2.9509045814513919</c:v>
                </c:pt>
                <c:pt idx="333">
                  <c:v>2.9598864418263759</c:v>
                </c:pt>
                <c:pt idx="334">
                  <c:v>2.9688683022013596</c:v>
                </c:pt>
                <c:pt idx="335">
                  <c:v>2.9778501625763441</c:v>
                </c:pt>
                <c:pt idx="336">
                  <c:v>2.9868320229513281</c:v>
                </c:pt>
                <c:pt idx="337">
                  <c:v>2.9958138833263113</c:v>
                </c:pt>
                <c:pt idx="338">
                  <c:v>3.0047957437012958</c:v>
                </c:pt>
                <c:pt idx="339">
                  <c:v>3.0137776040762794</c:v>
                </c:pt>
                <c:pt idx="340">
                  <c:v>3.0227594644512639</c:v>
                </c:pt>
                <c:pt idx="341">
                  <c:v>3.0317413248262475</c:v>
                </c:pt>
                <c:pt idx="342">
                  <c:v>3.0407231852012315</c:v>
                </c:pt>
                <c:pt idx="343">
                  <c:v>3.0497050455762156</c:v>
                </c:pt>
                <c:pt idx="344">
                  <c:v>3.0586869059511996</c:v>
                </c:pt>
                <c:pt idx="345">
                  <c:v>3.0676687663261832</c:v>
                </c:pt>
                <c:pt idx="346">
                  <c:v>3.0766506267011677</c:v>
                </c:pt>
                <c:pt idx="347">
                  <c:v>3.0856324870761509</c:v>
                </c:pt>
                <c:pt idx="348">
                  <c:v>3.0946143474511358</c:v>
                </c:pt>
                <c:pt idx="349">
                  <c:v>3.1035962078261194</c:v>
                </c:pt>
                <c:pt idx="350">
                  <c:v>3.1125780682011035</c:v>
                </c:pt>
                <c:pt idx="351">
                  <c:v>3.1215599285760871</c:v>
                </c:pt>
                <c:pt idx="352">
                  <c:v>3.1305417889510712</c:v>
                </c:pt>
                <c:pt idx="353">
                  <c:v>3.1395236493260552</c:v>
                </c:pt>
                <c:pt idx="354">
                  <c:v>3.1485055097010393</c:v>
                </c:pt>
                <c:pt idx="355">
                  <c:v>3.1574873700760233</c:v>
                </c:pt>
                <c:pt idx="356">
                  <c:v>3.1664692304510078</c:v>
                </c:pt>
                <c:pt idx="357">
                  <c:v>3.1754510908259914</c:v>
                </c:pt>
                <c:pt idx="358">
                  <c:v>3.1844329512009755</c:v>
                </c:pt>
                <c:pt idx="359">
                  <c:v>3.1934148115759595</c:v>
                </c:pt>
                <c:pt idx="360">
                  <c:v>3.1946983194235452</c:v>
                </c:pt>
                <c:pt idx="361">
                  <c:v>2.5840811930767233</c:v>
                </c:pt>
                <c:pt idx="362">
                  <c:v>2.592890139669044</c:v>
                </c:pt>
                <c:pt idx="363">
                  <c:v>2.6016990862613647</c:v>
                </c:pt>
                <c:pt idx="364">
                  <c:v>2.6105080328536858</c:v>
                </c:pt>
                <c:pt idx="365">
                  <c:v>2.6193169794460061</c:v>
                </c:pt>
                <c:pt idx="366">
                  <c:v>2.6281259260383272</c:v>
                </c:pt>
                <c:pt idx="367">
                  <c:v>2.6369348726306474</c:v>
                </c:pt>
                <c:pt idx="368">
                  <c:v>2.6457438192229685</c:v>
                </c:pt>
                <c:pt idx="369">
                  <c:v>2.6545527658152888</c:v>
                </c:pt>
                <c:pt idx="370">
                  <c:v>2.6633617124076103</c:v>
                </c:pt>
                <c:pt idx="371">
                  <c:v>2.6721706589999306</c:v>
                </c:pt>
                <c:pt idx="372">
                  <c:v>2.6809796055922512</c:v>
                </c:pt>
                <c:pt idx="373">
                  <c:v>2.6897885521845719</c:v>
                </c:pt>
                <c:pt idx="374">
                  <c:v>2.698597498776893</c:v>
                </c:pt>
                <c:pt idx="375">
                  <c:v>2.7074064453692137</c:v>
                </c:pt>
                <c:pt idx="376">
                  <c:v>2.7162153919615344</c:v>
                </c:pt>
                <c:pt idx="377">
                  <c:v>2.7250243385538551</c:v>
                </c:pt>
                <c:pt idx="378">
                  <c:v>2.7338332851461757</c:v>
                </c:pt>
                <c:pt idx="379">
                  <c:v>2.742642231738496</c:v>
                </c:pt>
                <c:pt idx="380">
                  <c:v>2.7514511783308175</c:v>
                </c:pt>
                <c:pt idx="381">
                  <c:v>2.7602601249231378</c:v>
                </c:pt>
                <c:pt idx="382">
                  <c:v>2.7690690715154589</c:v>
                </c:pt>
                <c:pt idx="383">
                  <c:v>2.7778780181077796</c:v>
                </c:pt>
                <c:pt idx="384">
                  <c:v>2.7866869647001002</c:v>
                </c:pt>
                <c:pt idx="385">
                  <c:v>2.7954959112924209</c:v>
                </c:pt>
                <c:pt idx="386">
                  <c:v>2.804304857884742</c:v>
                </c:pt>
                <c:pt idx="387">
                  <c:v>2.8131138044770623</c:v>
                </c:pt>
                <c:pt idx="388">
                  <c:v>2.821922751069383</c:v>
                </c:pt>
                <c:pt idx="389">
                  <c:v>2.8307316976617041</c:v>
                </c:pt>
                <c:pt idx="390">
                  <c:v>2.8395406442540243</c:v>
                </c:pt>
                <c:pt idx="391">
                  <c:v>2.8483495908463454</c:v>
                </c:pt>
                <c:pt idx="392">
                  <c:v>2.8571585374386657</c:v>
                </c:pt>
                <c:pt idx="393">
                  <c:v>2.8659674840309872</c:v>
                </c:pt>
                <c:pt idx="394">
                  <c:v>2.8747764306233075</c:v>
                </c:pt>
                <c:pt idx="395">
                  <c:v>2.8835853772156281</c:v>
                </c:pt>
                <c:pt idx="396">
                  <c:v>2.8923943238079488</c:v>
                </c:pt>
                <c:pt idx="397">
                  <c:v>2.9012032704002695</c:v>
                </c:pt>
                <c:pt idx="398">
                  <c:v>2.9100122169925902</c:v>
                </c:pt>
                <c:pt idx="399">
                  <c:v>2.9188211635849113</c:v>
                </c:pt>
                <c:pt idx="400">
                  <c:v>2.927630110177232</c:v>
                </c:pt>
                <c:pt idx="401">
                  <c:v>2.9364390567695526</c:v>
                </c:pt>
                <c:pt idx="402">
                  <c:v>2.9452480033618733</c:v>
                </c:pt>
                <c:pt idx="403">
                  <c:v>2.9540569499541944</c:v>
                </c:pt>
                <c:pt idx="404">
                  <c:v>2.9628658965465147</c:v>
                </c:pt>
                <c:pt idx="405">
                  <c:v>2.9716748431388353</c:v>
                </c:pt>
                <c:pt idx="406">
                  <c:v>2.9804837897311569</c:v>
                </c:pt>
                <c:pt idx="407">
                  <c:v>2.9892927363234771</c:v>
                </c:pt>
                <c:pt idx="408">
                  <c:v>2.9981016829157974</c:v>
                </c:pt>
                <c:pt idx="409">
                  <c:v>3.0069106295081185</c:v>
                </c:pt>
                <c:pt idx="410">
                  <c:v>3.0157195761004396</c:v>
                </c:pt>
                <c:pt idx="411">
                  <c:v>3.0245285226927598</c:v>
                </c:pt>
                <c:pt idx="412">
                  <c:v>3.0333374692850805</c:v>
                </c:pt>
                <c:pt idx="413">
                  <c:v>3.0421464158774012</c:v>
                </c:pt>
                <c:pt idx="414">
                  <c:v>3.0509553624697214</c:v>
                </c:pt>
                <c:pt idx="415">
                  <c:v>3.059764309062043</c:v>
                </c:pt>
                <c:pt idx="416">
                  <c:v>3.0685732556543637</c:v>
                </c:pt>
                <c:pt idx="417">
                  <c:v>3.0773822022466844</c:v>
                </c:pt>
                <c:pt idx="418">
                  <c:v>3.0861911488390046</c:v>
                </c:pt>
                <c:pt idx="419">
                  <c:v>3.0950000954313261</c:v>
                </c:pt>
                <c:pt idx="420">
                  <c:v>3.1038090420236468</c:v>
                </c:pt>
                <c:pt idx="421">
                  <c:v>3.1126179886159671</c:v>
                </c:pt>
                <c:pt idx="422">
                  <c:v>3.1214269352082877</c:v>
                </c:pt>
                <c:pt idx="423">
                  <c:v>3.1302358818006089</c:v>
                </c:pt>
                <c:pt idx="424">
                  <c:v>3.13904482839293</c:v>
                </c:pt>
                <c:pt idx="425">
                  <c:v>3.1478537749852502</c:v>
                </c:pt>
                <c:pt idx="426">
                  <c:v>3.1566627215775704</c:v>
                </c:pt>
                <c:pt idx="427">
                  <c:v>3.165471668169892</c:v>
                </c:pt>
                <c:pt idx="428">
                  <c:v>3.1742806147622122</c:v>
                </c:pt>
                <c:pt idx="429">
                  <c:v>3.1830895613545329</c:v>
                </c:pt>
                <c:pt idx="430">
                  <c:v>3.1918985079468531</c:v>
                </c:pt>
                <c:pt idx="431">
                  <c:v>3.2007074545391747</c:v>
                </c:pt>
                <c:pt idx="432">
                  <c:v>3.2095164011314954</c:v>
                </c:pt>
                <c:pt idx="433">
                  <c:v>3.2183253477238156</c:v>
                </c:pt>
                <c:pt idx="434">
                  <c:v>3.2271342943161367</c:v>
                </c:pt>
                <c:pt idx="435">
                  <c:v>3.2359432409084579</c:v>
                </c:pt>
                <c:pt idx="436">
                  <c:v>3.2447521875007781</c:v>
                </c:pt>
                <c:pt idx="437">
                  <c:v>3.2535611340930988</c:v>
                </c:pt>
                <c:pt idx="438">
                  <c:v>3.2623700806854194</c:v>
                </c:pt>
                <c:pt idx="439">
                  <c:v>3.2711790272777406</c:v>
                </c:pt>
                <c:pt idx="440">
                  <c:v>3.2799879738700617</c:v>
                </c:pt>
                <c:pt idx="441">
                  <c:v>3.2887969204623819</c:v>
                </c:pt>
                <c:pt idx="442">
                  <c:v>3.2976058670547026</c:v>
                </c:pt>
                <c:pt idx="443">
                  <c:v>3.3064148136470228</c:v>
                </c:pt>
                <c:pt idx="444">
                  <c:v>3.3152237602393444</c:v>
                </c:pt>
                <c:pt idx="445">
                  <c:v>3.3240327068316651</c:v>
                </c:pt>
                <c:pt idx="446">
                  <c:v>3.3328416534239858</c:v>
                </c:pt>
                <c:pt idx="447">
                  <c:v>3.341650600016306</c:v>
                </c:pt>
                <c:pt idx="448">
                  <c:v>3.3504595466086271</c:v>
                </c:pt>
                <c:pt idx="449">
                  <c:v>3.3592684932009478</c:v>
                </c:pt>
                <c:pt idx="450">
                  <c:v>3.368077439793268</c:v>
                </c:pt>
                <c:pt idx="451">
                  <c:v>3.3768863863855887</c:v>
                </c:pt>
                <c:pt idx="452">
                  <c:v>3.3856953329779103</c:v>
                </c:pt>
                <c:pt idx="453">
                  <c:v>3.3945042795702309</c:v>
                </c:pt>
                <c:pt idx="454">
                  <c:v>3.4033132261625512</c:v>
                </c:pt>
                <c:pt idx="455">
                  <c:v>3.4121221727548718</c:v>
                </c:pt>
                <c:pt idx="456">
                  <c:v>3.420931119347193</c:v>
                </c:pt>
                <c:pt idx="457">
                  <c:v>3.4297400659395141</c:v>
                </c:pt>
                <c:pt idx="458">
                  <c:v>3.4385490125318343</c:v>
                </c:pt>
                <c:pt idx="459">
                  <c:v>3.447357959124155</c:v>
                </c:pt>
                <c:pt idx="460">
                  <c:v>3.4561669057164761</c:v>
                </c:pt>
                <c:pt idx="461">
                  <c:v>3.4649758523087968</c:v>
                </c:pt>
                <c:pt idx="462">
                  <c:v>3.473784798901117</c:v>
                </c:pt>
                <c:pt idx="463">
                  <c:v>3.4825937454934377</c:v>
                </c:pt>
                <c:pt idx="464">
                  <c:v>3.4914026920857588</c:v>
                </c:pt>
                <c:pt idx="465">
                  <c:v>3.5002116386780795</c:v>
                </c:pt>
                <c:pt idx="466">
                  <c:v>3.5090205852704002</c:v>
                </c:pt>
                <c:pt idx="467">
                  <c:v>3.5178295318627213</c:v>
                </c:pt>
                <c:pt idx="468">
                  <c:v>3.5266384784550415</c:v>
                </c:pt>
                <c:pt idx="469">
                  <c:v>3.5354474250473626</c:v>
                </c:pt>
                <c:pt idx="470">
                  <c:v>3.5442563716396829</c:v>
                </c:pt>
                <c:pt idx="471">
                  <c:v>3.5530653182320036</c:v>
                </c:pt>
                <c:pt idx="472">
                  <c:v>3.5618742648243242</c:v>
                </c:pt>
                <c:pt idx="473">
                  <c:v>3.5706832114166454</c:v>
                </c:pt>
                <c:pt idx="474">
                  <c:v>3.579492158008966</c:v>
                </c:pt>
                <c:pt idx="475">
                  <c:v>3.5883011046012867</c:v>
                </c:pt>
                <c:pt idx="476">
                  <c:v>3.5971100511936069</c:v>
                </c:pt>
                <c:pt idx="477">
                  <c:v>3.6059189977859281</c:v>
                </c:pt>
                <c:pt idx="478">
                  <c:v>3.6147279443782492</c:v>
                </c:pt>
                <c:pt idx="479">
                  <c:v>3.6235368909705699</c:v>
                </c:pt>
                <c:pt idx="480">
                  <c:v>3.6323458375628901</c:v>
                </c:pt>
                <c:pt idx="481">
                  <c:v>3.6411547841552117</c:v>
                </c:pt>
                <c:pt idx="482">
                  <c:v>3.6499637307475319</c:v>
                </c:pt>
                <c:pt idx="483">
                  <c:v>3.6587726773398521</c:v>
                </c:pt>
                <c:pt idx="484">
                  <c:v>3.6675816239321732</c:v>
                </c:pt>
                <c:pt idx="485">
                  <c:v>3.6763905705244939</c:v>
                </c:pt>
                <c:pt idx="486">
                  <c:v>3.6851995171168146</c:v>
                </c:pt>
                <c:pt idx="487">
                  <c:v>3.6940084637091353</c:v>
                </c:pt>
                <c:pt idx="488">
                  <c:v>3.7028174103014559</c:v>
                </c:pt>
                <c:pt idx="489">
                  <c:v>3.7116263568937775</c:v>
                </c:pt>
                <c:pt idx="490">
                  <c:v>3.7204353034860977</c:v>
                </c:pt>
                <c:pt idx="491">
                  <c:v>3.7292442500784184</c:v>
                </c:pt>
                <c:pt idx="492">
                  <c:v>3.7380531966707387</c:v>
                </c:pt>
                <c:pt idx="493">
                  <c:v>3.7468621432630593</c:v>
                </c:pt>
                <c:pt idx="494">
                  <c:v>3.7556710898553809</c:v>
                </c:pt>
                <c:pt idx="495">
                  <c:v>3.7644800364477016</c:v>
                </c:pt>
                <c:pt idx="496">
                  <c:v>3.7732889830400218</c:v>
                </c:pt>
                <c:pt idx="497">
                  <c:v>3.7820979296323425</c:v>
                </c:pt>
                <c:pt idx="498">
                  <c:v>3.7909068762246636</c:v>
                </c:pt>
                <c:pt idx="499">
                  <c:v>3.7997158228169847</c:v>
                </c:pt>
                <c:pt idx="500">
                  <c:v>3.808524769409305</c:v>
                </c:pt>
                <c:pt idx="501">
                  <c:v>3.8173337160016252</c:v>
                </c:pt>
                <c:pt idx="502">
                  <c:v>3.8261426625939468</c:v>
                </c:pt>
                <c:pt idx="503">
                  <c:v>3.834951609186267</c:v>
                </c:pt>
                <c:pt idx="504">
                  <c:v>3.8437605557785877</c:v>
                </c:pt>
                <c:pt idx="505">
                  <c:v>3.8525695023709083</c:v>
                </c:pt>
                <c:pt idx="506">
                  <c:v>3.8613784489632295</c:v>
                </c:pt>
                <c:pt idx="507">
                  <c:v>3.8701873955555497</c:v>
                </c:pt>
                <c:pt idx="508">
                  <c:v>3.8789963421478708</c:v>
                </c:pt>
                <c:pt idx="509">
                  <c:v>3.887805288740191</c:v>
                </c:pt>
                <c:pt idx="510">
                  <c:v>3.8966142353325126</c:v>
                </c:pt>
                <c:pt idx="511">
                  <c:v>3.9054231819248333</c:v>
                </c:pt>
                <c:pt idx="512">
                  <c:v>3.914232128517154</c:v>
                </c:pt>
                <c:pt idx="513">
                  <c:v>3.9230410751094742</c:v>
                </c:pt>
                <c:pt idx="514">
                  <c:v>3.9318500217017953</c:v>
                </c:pt>
                <c:pt idx="515">
                  <c:v>3.9406589682941164</c:v>
                </c:pt>
                <c:pt idx="516">
                  <c:v>3.9494679148864367</c:v>
                </c:pt>
                <c:pt idx="517">
                  <c:v>3.9582768614787573</c:v>
                </c:pt>
                <c:pt idx="518">
                  <c:v>3.967085808071078</c:v>
                </c:pt>
                <c:pt idx="519">
                  <c:v>3.9758947546633991</c:v>
                </c:pt>
                <c:pt idx="520">
                  <c:v>3.9847037012557194</c:v>
                </c:pt>
                <c:pt idx="521">
                  <c:v>3.9935126478480405</c:v>
                </c:pt>
                <c:pt idx="522">
                  <c:v>4.0023215944403603</c:v>
                </c:pt>
                <c:pt idx="523">
                  <c:v>4.0111305410326814</c:v>
                </c:pt>
                <c:pt idx="524">
                  <c:v>4.0199394876250016</c:v>
                </c:pt>
                <c:pt idx="525">
                  <c:v>4.0287484342173228</c:v>
                </c:pt>
                <c:pt idx="526">
                  <c:v>4.037557380809643</c:v>
                </c:pt>
                <c:pt idx="527">
                  <c:v>4.0463663274019641</c:v>
                </c:pt>
                <c:pt idx="528">
                  <c:v>4.0551752739942852</c:v>
                </c:pt>
                <c:pt idx="529">
                  <c:v>4.0639842205866064</c:v>
                </c:pt>
                <c:pt idx="530">
                  <c:v>4.0727931671789266</c:v>
                </c:pt>
                <c:pt idx="531">
                  <c:v>4.0816021137712477</c:v>
                </c:pt>
                <c:pt idx="532">
                  <c:v>4.0904110603635679</c:v>
                </c:pt>
                <c:pt idx="533">
                  <c:v>4.0992200069558882</c:v>
                </c:pt>
                <c:pt idx="534">
                  <c:v>4.1080289535482093</c:v>
                </c:pt>
                <c:pt idx="535">
                  <c:v>4.1168379001405304</c:v>
                </c:pt>
                <c:pt idx="536">
                  <c:v>4.1256468467328506</c:v>
                </c:pt>
                <c:pt idx="537">
                  <c:v>4.1344557933251718</c:v>
                </c:pt>
                <c:pt idx="538">
                  <c:v>4.143264739917492</c:v>
                </c:pt>
                <c:pt idx="539">
                  <c:v>4.1520736865098131</c:v>
                </c:pt>
                <c:pt idx="540">
                  <c:v>4.1608826331021342</c:v>
                </c:pt>
                <c:pt idx="541">
                  <c:v>4.1696915796944545</c:v>
                </c:pt>
                <c:pt idx="542">
                  <c:v>4.1785005262867756</c:v>
                </c:pt>
                <c:pt idx="543">
                  <c:v>4.1873094728790958</c:v>
                </c:pt>
                <c:pt idx="544">
                  <c:v>4.1961184194714178</c:v>
                </c:pt>
                <c:pt idx="545">
                  <c:v>4.2049273660637372</c:v>
                </c:pt>
                <c:pt idx="546">
                  <c:v>4.2137363126560583</c:v>
                </c:pt>
                <c:pt idx="547">
                  <c:v>4.2225452592483785</c:v>
                </c:pt>
                <c:pt idx="548">
                  <c:v>4.2313542058406997</c:v>
                </c:pt>
                <c:pt idx="549">
                  <c:v>4.2401631524330199</c:v>
                </c:pt>
                <c:pt idx="550">
                  <c:v>4.248972099025341</c:v>
                </c:pt>
                <c:pt idx="551">
                  <c:v>4.2577810456176621</c:v>
                </c:pt>
                <c:pt idx="552">
                  <c:v>4.2665899922099833</c:v>
                </c:pt>
                <c:pt idx="553">
                  <c:v>4.2753989388023035</c:v>
                </c:pt>
                <c:pt idx="554">
                  <c:v>4.2842078853946237</c:v>
                </c:pt>
                <c:pt idx="555">
                  <c:v>4.2930168319869448</c:v>
                </c:pt>
                <c:pt idx="556">
                  <c:v>4.3018257785792651</c:v>
                </c:pt>
                <c:pt idx="557">
                  <c:v>4.3106347251715862</c:v>
                </c:pt>
                <c:pt idx="558">
                  <c:v>4.3194436717639064</c:v>
                </c:pt>
                <c:pt idx="559">
                  <c:v>4.3282526183562275</c:v>
                </c:pt>
                <c:pt idx="560">
                  <c:v>4.3370615649485487</c:v>
                </c:pt>
                <c:pt idx="561">
                  <c:v>4.3458705115408698</c:v>
                </c:pt>
                <c:pt idx="562">
                  <c:v>4.35467945813319</c:v>
                </c:pt>
                <c:pt idx="563">
                  <c:v>4.3634884047255103</c:v>
                </c:pt>
                <c:pt idx="564">
                  <c:v>4.3722973513178314</c:v>
                </c:pt>
                <c:pt idx="565">
                  <c:v>4.3811062979101525</c:v>
                </c:pt>
                <c:pt idx="566">
                  <c:v>4.3899152445024727</c:v>
                </c:pt>
                <c:pt idx="567">
                  <c:v>4.3987241910947938</c:v>
                </c:pt>
                <c:pt idx="568">
                  <c:v>4.4075331376871141</c:v>
                </c:pt>
                <c:pt idx="569">
                  <c:v>4.4163420842794352</c:v>
                </c:pt>
                <c:pt idx="570">
                  <c:v>4.4251510308717554</c:v>
                </c:pt>
                <c:pt idx="571">
                  <c:v>4.4339599774640757</c:v>
                </c:pt>
                <c:pt idx="572">
                  <c:v>4.4427689240563968</c:v>
                </c:pt>
                <c:pt idx="573">
                  <c:v>4.4515778706487179</c:v>
                </c:pt>
                <c:pt idx="574">
                  <c:v>4.460386817241039</c:v>
                </c:pt>
                <c:pt idx="575">
                  <c:v>4.4691957638333593</c:v>
                </c:pt>
                <c:pt idx="576">
                  <c:v>4.4780047104256795</c:v>
                </c:pt>
                <c:pt idx="577">
                  <c:v>4.4868136570180006</c:v>
                </c:pt>
                <c:pt idx="578">
                  <c:v>4.4956226036103217</c:v>
                </c:pt>
                <c:pt idx="579">
                  <c:v>4.504431550202642</c:v>
                </c:pt>
                <c:pt idx="580">
                  <c:v>4.5132404967949622</c:v>
                </c:pt>
                <c:pt idx="581">
                  <c:v>4.5220494433872842</c:v>
                </c:pt>
                <c:pt idx="582">
                  <c:v>4.5308583899796044</c:v>
                </c:pt>
                <c:pt idx="583">
                  <c:v>4.5396673365719256</c:v>
                </c:pt>
                <c:pt idx="584">
                  <c:v>4.5484762831642467</c:v>
                </c:pt>
                <c:pt idx="585">
                  <c:v>4.5572852297565669</c:v>
                </c:pt>
                <c:pt idx="586">
                  <c:v>4.5660941763488871</c:v>
                </c:pt>
                <c:pt idx="587">
                  <c:v>4.5749031229412083</c:v>
                </c:pt>
                <c:pt idx="588">
                  <c:v>4.5837120695335285</c:v>
                </c:pt>
                <c:pt idx="589">
                  <c:v>4.58693526309166</c:v>
                </c:pt>
                <c:pt idx="590">
                  <c:v>-0.5812785442104268</c:v>
                </c:pt>
                <c:pt idx="591">
                  <c:v>-0.57439755881902477</c:v>
                </c:pt>
                <c:pt idx="592">
                  <c:v>-0.56751657342762185</c:v>
                </c:pt>
                <c:pt idx="593">
                  <c:v>-0.56063558803621982</c:v>
                </c:pt>
                <c:pt idx="594">
                  <c:v>-0.55375460264481779</c:v>
                </c:pt>
                <c:pt idx="595">
                  <c:v>-0.54687361725341488</c:v>
                </c:pt>
                <c:pt idx="596">
                  <c:v>-0.53999263186201196</c:v>
                </c:pt>
                <c:pt idx="597">
                  <c:v>-0.53311164647061082</c:v>
                </c:pt>
                <c:pt idx="598">
                  <c:v>-0.52623066107920791</c:v>
                </c:pt>
                <c:pt idx="599">
                  <c:v>-0.51934967568780499</c:v>
                </c:pt>
                <c:pt idx="600">
                  <c:v>-0.51246869029640252</c:v>
                </c:pt>
                <c:pt idx="601">
                  <c:v>-0.50558770490500049</c:v>
                </c:pt>
                <c:pt idx="602">
                  <c:v>-0.49870671951359713</c:v>
                </c:pt>
                <c:pt idx="603">
                  <c:v>-0.4918257341221951</c:v>
                </c:pt>
                <c:pt idx="604">
                  <c:v>-0.48494474873079263</c:v>
                </c:pt>
                <c:pt idx="605">
                  <c:v>-0.4780637633393906</c:v>
                </c:pt>
                <c:pt idx="606">
                  <c:v>-0.47118277794798813</c:v>
                </c:pt>
                <c:pt idx="607">
                  <c:v>-0.46430179255658521</c:v>
                </c:pt>
                <c:pt idx="608">
                  <c:v>-0.45742080716518319</c:v>
                </c:pt>
                <c:pt idx="609">
                  <c:v>-0.45053982177378071</c:v>
                </c:pt>
                <c:pt idx="610">
                  <c:v>-0.44365883638237824</c:v>
                </c:pt>
                <c:pt idx="611">
                  <c:v>-0.43677785099097577</c:v>
                </c:pt>
                <c:pt idx="612">
                  <c:v>-0.4298968655995733</c:v>
                </c:pt>
                <c:pt idx="613">
                  <c:v>-0.42301588020817082</c:v>
                </c:pt>
                <c:pt idx="614">
                  <c:v>-0.4161348948167688</c:v>
                </c:pt>
                <c:pt idx="615">
                  <c:v>-0.41327309299248383</c:v>
                </c:pt>
                <c:pt idx="616">
                  <c:v>-7.516886114241534</c:v>
                </c:pt>
                <c:pt idx="617">
                  <c:v>-7.5114346807957171</c:v>
                </c:pt>
                <c:pt idx="618">
                  <c:v>-7.5059832473499002</c:v>
                </c:pt>
                <c:pt idx="619">
                  <c:v>-7.5005318139040851</c:v>
                </c:pt>
                <c:pt idx="620">
                  <c:v>-7.4950803804582682</c:v>
                </c:pt>
                <c:pt idx="621">
                  <c:v>-7.4896289470124477</c:v>
                </c:pt>
                <c:pt idx="622">
                  <c:v>-7.4841775135666344</c:v>
                </c:pt>
                <c:pt idx="623">
                  <c:v>-7.4787260801208175</c:v>
                </c:pt>
                <c:pt idx="624">
                  <c:v>-7.4732746466750006</c:v>
                </c:pt>
                <c:pt idx="625">
                  <c:v>-7.4678232132291837</c:v>
                </c:pt>
                <c:pt idx="626">
                  <c:v>-7.4623717797833669</c:v>
                </c:pt>
                <c:pt idx="627">
                  <c:v>-7.45692034633755</c:v>
                </c:pt>
                <c:pt idx="628">
                  <c:v>-7.4514689128917331</c:v>
                </c:pt>
                <c:pt idx="629">
                  <c:v>-7.4460174794459162</c:v>
                </c:pt>
                <c:pt idx="630">
                  <c:v>-7.4405660460000993</c:v>
                </c:pt>
                <c:pt idx="631">
                  <c:v>-7.4351146125542824</c:v>
                </c:pt>
                <c:pt idx="632">
                  <c:v>-7.4296631791084673</c:v>
                </c:pt>
                <c:pt idx="633">
                  <c:v>-7.4242117456626486</c:v>
                </c:pt>
                <c:pt idx="634">
                  <c:v>-7.4187603122168317</c:v>
                </c:pt>
                <c:pt idx="635">
                  <c:v>-7.4133088787710149</c:v>
                </c:pt>
                <c:pt idx="636">
                  <c:v>-7.407857445325198</c:v>
                </c:pt>
                <c:pt idx="637">
                  <c:v>-7.4024060118793811</c:v>
                </c:pt>
                <c:pt idx="638">
                  <c:v>-7.396954578433566</c:v>
                </c:pt>
                <c:pt idx="639">
                  <c:v>-7.39150314498775</c:v>
                </c:pt>
                <c:pt idx="640">
                  <c:v>-7.3860517115419331</c:v>
                </c:pt>
                <c:pt idx="641">
                  <c:v>-7.3806002780961162</c:v>
                </c:pt>
                <c:pt idx="642">
                  <c:v>-7.3751488446502993</c:v>
                </c:pt>
                <c:pt idx="643">
                  <c:v>-7.3696974112044824</c:v>
                </c:pt>
                <c:pt idx="644">
                  <c:v>-7.3642459777586655</c:v>
                </c:pt>
                <c:pt idx="645">
                  <c:v>-7.3587945443128486</c:v>
                </c:pt>
                <c:pt idx="646">
                  <c:v>-7.3533431108670326</c:v>
                </c:pt>
                <c:pt idx="647">
                  <c:v>-7.3478916774212157</c:v>
                </c:pt>
                <c:pt idx="648">
                  <c:v>-7.3424402439753989</c:v>
                </c:pt>
                <c:pt idx="649">
                  <c:v>-7.336988810529582</c:v>
                </c:pt>
                <c:pt idx="650">
                  <c:v>-7.3315373770837651</c:v>
                </c:pt>
                <c:pt idx="651">
                  <c:v>-7.3260859436379482</c:v>
                </c:pt>
                <c:pt idx="652">
                  <c:v>-7.3206345101921313</c:v>
                </c:pt>
                <c:pt idx="653">
                  <c:v>-7.3151830767463144</c:v>
                </c:pt>
                <c:pt idx="654">
                  <c:v>-7.3097316433004975</c:v>
                </c:pt>
                <c:pt idx="655">
                  <c:v>-7.3042802098546806</c:v>
                </c:pt>
                <c:pt idx="656">
                  <c:v>-7.2988287764088646</c:v>
                </c:pt>
                <c:pt idx="657">
                  <c:v>-7.2933773429630495</c:v>
                </c:pt>
                <c:pt idx="658">
                  <c:v>-7.2879259095172326</c:v>
                </c:pt>
                <c:pt idx="659">
                  <c:v>-7.2824744760714157</c:v>
                </c:pt>
                <c:pt idx="660">
                  <c:v>-7.2770230426255988</c:v>
                </c:pt>
                <c:pt idx="661">
                  <c:v>-7.271571609179782</c:v>
                </c:pt>
                <c:pt idx="662">
                  <c:v>-7.2661201757339651</c:v>
                </c:pt>
                <c:pt idx="663">
                  <c:v>-7.2606687422881491</c:v>
                </c:pt>
                <c:pt idx="664">
                  <c:v>-7.2552173088423322</c:v>
                </c:pt>
                <c:pt idx="665">
                  <c:v>-7.2497658753965153</c:v>
                </c:pt>
                <c:pt idx="666">
                  <c:v>-7.2443144419506984</c:v>
                </c:pt>
                <c:pt idx="667">
                  <c:v>-7.2388630085048815</c:v>
                </c:pt>
                <c:pt idx="668">
                  <c:v>-7.2334115750590664</c:v>
                </c:pt>
                <c:pt idx="669">
                  <c:v>-7.2279601416132495</c:v>
                </c:pt>
                <c:pt idx="670">
                  <c:v>-7.2225087081674308</c:v>
                </c:pt>
                <c:pt idx="671">
                  <c:v>-7.217057274721614</c:v>
                </c:pt>
                <c:pt idx="672">
                  <c:v>-7.2116058412757988</c:v>
                </c:pt>
                <c:pt idx="673">
                  <c:v>-7.2061544078299811</c:v>
                </c:pt>
                <c:pt idx="674">
                  <c:v>-7.200702974384166</c:v>
                </c:pt>
                <c:pt idx="675">
                  <c:v>-7.1952515409383491</c:v>
                </c:pt>
                <c:pt idx="676">
                  <c:v>-7.1898001074925322</c:v>
                </c:pt>
                <c:pt idx="677">
                  <c:v>-7.1843486740467153</c:v>
                </c:pt>
                <c:pt idx="678">
                  <c:v>-7.1788972406008984</c:v>
                </c:pt>
                <c:pt idx="679">
                  <c:v>-7.1734458071550815</c:v>
                </c:pt>
                <c:pt idx="680">
                  <c:v>-7.1679943737092646</c:v>
                </c:pt>
                <c:pt idx="681">
                  <c:v>-7.1625429402634486</c:v>
                </c:pt>
                <c:pt idx="682">
                  <c:v>-7.1570915068176317</c:v>
                </c:pt>
                <c:pt idx="683">
                  <c:v>-7.1516400733718148</c:v>
                </c:pt>
                <c:pt idx="684">
                  <c:v>-7.146188639925998</c:v>
                </c:pt>
                <c:pt idx="685">
                  <c:v>-7.1407372064801828</c:v>
                </c:pt>
                <c:pt idx="686">
                  <c:v>-7.1352857730343642</c:v>
                </c:pt>
                <c:pt idx="687">
                  <c:v>-7.1298343395885473</c:v>
                </c:pt>
                <c:pt idx="688">
                  <c:v>-7.1243829061427322</c:v>
                </c:pt>
                <c:pt idx="689">
                  <c:v>-7.1189314726969135</c:v>
                </c:pt>
                <c:pt idx="690">
                  <c:v>-7.1134800392510966</c:v>
                </c:pt>
                <c:pt idx="691">
                  <c:v>-7.1080286058052815</c:v>
                </c:pt>
                <c:pt idx="692">
                  <c:v>-7.1025771723594637</c:v>
                </c:pt>
                <c:pt idx="693">
                  <c:v>-7.0971257389136486</c:v>
                </c:pt>
                <c:pt idx="694">
                  <c:v>-7.0916743054678317</c:v>
                </c:pt>
                <c:pt idx="695">
                  <c:v>-7.0862228720220131</c:v>
                </c:pt>
                <c:pt idx="696">
                  <c:v>-7.080771438576198</c:v>
                </c:pt>
                <c:pt idx="697">
                  <c:v>-7.0753200051303811</c:v>
                </c:pt>
                <c:pt idx="698">
                  <c:v>-7.0698685716845651</c:v>
                </c:pt>
                <c:pt idx="699">
                  <c:v>-7.0644171382387482</c:v>
                </c:pt>
                <c:pt idx="700">
                  <c:v>-7.0589657047929313</c:v>
                </c:pt>
                <c:pt idx="701">
                  <c:v>-7.0535142713471144</c:v>
                </c:pt>
                <c:pt idx="702">
                  <c:v>-7.0480628379012975</c:v>
                </c:pt>
                <c:pt idx="703">
                  <c:v>-7.0426114044554806</c:v>
                </c:pt>
                <c:pt idx="704">
                  <c:v>-7.0371599710096637</c:v>
                </c:pt>
                <c:pt idx="705">
                  <c:v>-7.0317085375638468</c:v>
                </c:pt>
                <c:pt idx="706">
                  <c:v>-7.02625710411803</c:v>
                </c:pt>
                <c:pt idx="707">
                  <c:v>-7.0208056706722131</c:v>
                </c:pt>
                <c:pt idx="708">
                  <c:v>-7.0153542372263962</c:v>
                </c:pt>
                <c:pt idx="709">
                  <c:v>-7.0099028037805802</c:v>
                </c:pt>
                <c:pt idx="710">
                  <c:v>-7.0044513703347651</c:v>
                </c:pt>
                <c:pt idx="711">
                  <c:v>-6.9989999368889464</c:v>
                </c:pt>
                <c:pt idx="712">
                  <c:v>-6.9935485034431295</c:v>
                </c:pt>
                <c:pt idx="713">
                  <c:v>-6.9880970699973144</c:v>
                </c:pt>
                <c:pt idx="714">
                  <c:v>-6.9826456365514975</c:v>
                </c:pt>
                <c:pt idx="715">
                  <c:v>-6.9771942031056815</c:v>
                </c:pt>
                <c:pt idx="716">
                  <c:v>-6.9717427696598637</c:v>
                </c:pt>
                <c:pt idx="717">
                  <c:v>-6.9662913362140477</c:v>
                </c:pt>
                <c:pt idx="718">
                  <c:v>-6.9608399027682308</c:v>
                </c:pt>
                <c:pt idx="719">
                  <c:v>-6.9553884693224139</c:v>
                </c:pt>
                <c:pt idx="720">
                  <c:v>-6.9499370358765971</c:v>
                </c:pt>
                <c:pt idx="721">
                  <c:v>-6.9444856024307802</c:v>
                </c:pt>
                <c:pt idx="722">
                  <c:v>-6.9390341689849633</c:v>
                </c:pt>
                <c:pt idx="723">
                  <c:v>-6.9335827355391482</c:v>
                </c:pt>
                <c:pt idx="724">
                  <c:v>-6.9281313020933313</c:v>
                </c:pt>
                <c:pt idx="725">
                  <c:v>-6.9226798686475144</c:v>
                </c:pt>
                <c:pt idx="726">
                  <c:v>-6.9172284352016957</c:v>
                </c:pt>
                <c:pt idx="727">
                  <c:v>-6.9117770017558815</c:v>
                </c:pt>
                <c:pt idx="728">
                  <c:v>-6.9063255683100646</c:v>
                </c:pt>
                <c:pt idx="729">
                  <c:v>-6.9008741348642477</c:v>
                </c:pt>
                <c:pt idx="730">
                  <c:v>-6.8954227014184308</c:v>
                </c:pt>
                <c:pt idx="731">
                  <c:v>-6.8899712679726139</c:v>
                </c:pt>
                <c:pt idx="732">
                  <c:v>-6.8845198345267971</c:v>
                </c:pt>
                <c:pt idx="733">
                  <c:v>-6.8790684010809802</c:v>
                </c:pt>
                <c:pt idx="734">
                  <c:v>-6.8736169676351642</c:v>
                </c:pt>
                <c:pt idx="735">
                  <c:v>-6.8681655341893473</c:v>
                </c:pt>
                <c:pt idx="736">
                  <c:v>-6.8627141007435304</c:v>
                </c:pt>
                <c:pt idx="737">
                  <c:v>-6.8572626672977135</c:v>
                </c:pt>
                <c:pt idx="738">
                  <c:v>-6.8518112338518966</c:v>
                </c:pt>
                <c:pt idx="739">
                  <c:v>-6.8463598004060797</c:v>
                </c:pt>
                <c:pt idx="740">
                  <c:v>-6.8409083669602628</c:v>
                </c:pt>
                <c:pt idx="741">
                  <c:v>-6.8354569335144459</c:v>
                </c:pt>
                <c:pt idx="742">
                  <c:v>-6.8300055000686291</c:v>
                </c:pt>
                <c:pt idx="743">
                  <c:v>-6.8245540666228139</c:v>
                </c:pt>
                <c:pt idx="744">
                  <c:v>-6.8191026331769962</c:v>
                </c:pt>
                <c:pt idx="745">
                  <c:v>-6.8136511997311793</c:v>
                </c:pt>
                <c:pt idx="746">
                  <c:v>-6.8081997662853642</c:v>
                </c:pt>
                <c:pt idx="747">
                  <c:v>-6.8027483328395473</c:v>
                </c:pt>
                <c:pt idx="748">
                  <c:v>-6.7972968993937304</c:v>
                </c:pt>
                <c:pt idx="749">
                  <c:v>-6.7918454659479135</c:v>
                </c:pt>
                <c:pt idx="750">
                  <c:v>-6.7863940325020966</c:v>
                </c:pt>
                <c:pt idx="751">
                  <c:v>-6.7809425990562806</c:v>
                </c:pt>
                <c:pt idx="752">
                  <c:v>-6.7754911656104637</c:v>
                </c:pt>
                <c:pt idx="753">
                  <c:v>-6.7700397321646468</c:v>
                </c:pt>
                <c:pt idx="754">
                  <c:v>-6.7645882987188299</c:v>
                </c:pt>
                <c:pt idx="755">
                  <c:v>-6.7591368652730131</c:v>
                </c:pt>
                <c:pt idx="756">
                  <c:v>-6.7536854318271962</c:v>
                </c:pt>
                <c:pt idx="757">
                  <c:v>-6.7482339983813793</c:v>
                </c:pt>
                <c:pt idx="758">
                  <c:v>-6.7427825649355624</c:v>
                </c:pt>
                <c:pt idx="759">
                  <c:v>-6.7373311314897455</c:v>
                </c:pt>
                <c:pt idx="760">
                  <c:v>-6.7318796980439286</c:v>
                </c:pt>
                <c:pt idx="761">
                  <c:v>-6.7264282645981117</c:v>
                </c:pt>
                <c:pt idx="762">
                  <c:v>-6.7209768311522966</c:v>
                </c:pt>
                <c:pt idx="763">
                  <c:v>-6.7155253977064788</c:v>
                </c:pt>
                <c:pt idx="764">
                  <c:v>-6.7100739642606619</c:v>
                </c:pt>
                <c:pt idx="765">
                  <c:v>-6.704622530814845</c:v>
                </c:pt>
                <c:pt idx="766">
                  <c:v>-6.6991710973690282</c:v>
                </c:pt>
                <c:pt idx="767">
                  <c:v>-6.6937196639232113</c:v>
                </c:pt>
                <c:pt idx="768">
                  <c:v>-6.6882682304773962</c:v>
                </c:pt>
                <c:pt idx="769">
                  <c:v>-6.6828167970315802</c:v>
                </c:pt>
                <c:pt idx="770">
                  <c:v>-6.6773653635857633</c:v>
                </c:pt>
                <c:pt idx="771">
                  <c:v>-6.6719139301399464</c:v>
                </c:pt>
                <c:pt idx="772">
                  <c:v>-6.6664624966941295</c:v>
                </c:pt>
                <c:pt idx="773">
                  <c:v>-6.6610110632483126</c:v>
                </c:pt>
                <c:pt idx="774">
                  <c:v>-6.6555596298024957</c:v>
                </c:pt>
                <c:pt idx="775">
                  <c:v>-6.6543014389632029</c:v>
                </c:pt>
                <c:pt idx="776">
                  <c:v>-9.6927459965602054</c:v>
                </c:pt>
                <c:pt idx="777">
                  <c:v>-9.6889770099477186</c:v>
                </c:pt>
                <c:pt idx="778">
                  <c:v>-9.6852080233352336</c:v>
                </c:pt>
                <c:pt idx="779">
                  <c:v>-9.6814390367227485</c:v>
                </c:pt>
                <c:pt idx="780">
                  <c:v>-9.6776700501102599</c:v>
                </c:pt>
                <c:pt idx="781">
                  <c:v>-9.6739010634977749</c:v>
                </c:pt>
                <c:pt idx="782">
                  <c:v>-9.6701320768852863</c:v>
                </c:pt>
                <c:pt idx="783">
                  <c:v>-9.6663630902727977</c:v>
                </c:pt>
                <c:pt idx="784">
                  <c:v>-9.6625941036603127</c:v>
                </c:pt>
                <c:pt idx="785">
                  <c:v>-9.6588251170478241</c:v>
                </c:pt>
                <c:pt idx="786">
                  <c:v>-9.6550561304353391</c:v>
                </c:pt>
                <c:pt idx="787">
                  <c:v>-9.6512871438228505</c:v>
                </c:pt>
                <c:pt idx="788">
                  <c:v>-9.6475181572103654</c:v>
                </c:pt>
                <c:pt idx="789">
                  <c:v>-9.6437491705978768</c:v>
                </c:pt>
                <c:pt idx="790">
                  <c:v>-9.63998018398539</c:v>
                </c:pt>
                <c:pt idx="791">
                  <c:v>-9.6362111973729032</c:v>
                </c:pt>
                <c:pt idx="792">
                  <c:v>-9.6324422107604164</c:v>
                </c:pt>
                <c:pt idx="793">
                  <c:v>-9.6286732241479296</c:v>
                </c:pt>
                <c:pt idx="794">
                  <c:v>-9.6249042375354428</c:v>
                </c:pt>
                <c:pt idx="795">
                  <c:v>-9.6211352509229542</c:v>
                </c:pt>
                <c:pt idx="796">
                  <c:v>-9.6173662643104674</c:v>
                </c:pt>
                <c:pt idx="797">
                  <c:v>-9.6135972776979823</c:v>
                </c:pt>
                <c:pt idx="798">
                  <c:v>-9.6098282910854937</c:v>
                </c:pt>
                <c:pt idx="799">
                  <c:v>-9.6060593044730087</c:v>
                </c:pt>
                <c:pt idx="800">
                  <c:v>-9.6022903178605201</c:v>
                </c:pt>
                <c:pt idx="801">
                  <c:v>-9.5985213312480315</c:v>
                </c:pt>
                <c:pt idx="802">
                  <c:v>-9.5947523446355465</c:v>
                </c:pt>
                <c:pt idx="803">
                  <c:v>-9.5909833580230579</c:v>
                </c:pt>
                <c:pt idx="804">
                  <c:v>-9.5872143714105729</c:v>
                </c:pt>
                <c:pt idx="805">
                  <c:v>-9.5834453847980843</c:v>
                </c:pt>
                <c:pt idx="806">
                  <c:v>-9.5796763981855992</c:v>
                </c:pt>
                <c:pt idx="807">
                  <c:v>-9.5759074115731107</c:v>
                </c:pt>
                <c:pt idx="808">
                  <c:v>-9.5721384249606256</c:v>
                </c:pt>
                <c:pt idx="809">
                  <c:v>-9.5683694383481388</c:v>
                </c:pt>
                <c:pt idx="810">
                  <c:v>-9.564600451735652</c:v>
                </c:pt>
                <c:pt idx="811">
                  <c:v>-9.5608314651231652</c:v>
                </c:pt>
                <c:pt idx="812">
                  <c:v>-9.5570624785106784</c:v>
                </c:pt>
                <c:pt idx="813">
                  <c:v>-9.5532934918981898</c:v>
                </c:pt>
                <c:pt idx="814">
                  <c:v>-9.5495245052857047</c:v>
                </c:pt>
                <c:pt idx="815">
                  <c:v>-9.5457555186732161</c:v>
                </c:pt>
                <c:pt idx="816">
                  <c:v>-9.5419865320607311</c:v>
                </c:pt>
                <c:pt idx="817">
                  <c:v>-9.5382175454482425</c:v>
                </c:pt>
                <c:pt idx="818">
                  <c:v>-9.5344485588357575</c:v>
                </c:pt>
                <c:pt idx="819">
                  <c:v>-9.5306795722232689</c:v>
                </c:pt>
                <c:pt idx="820">
                  <c:v>-9.5269105856107803</c:v>
                </c:pt>
                <c:pt idx="821">
                  <c:v>-9.5231415989982953</c:v>
                </c:pt>
                <c:pt idx="822">
                  <c:v>-9.5193726123858067</c:v>
                </c:pt>
                <c:pt idx="823">
                  <c:v>-9.5156036257733216</c:v>
                </c:pt>
                <c:pt idx="824">
                  <c:v>-9.511834639160833</c:v>
                </c:pt>
                <c:pt idx="825">
                  <c:v>-9.508065652548348</c:v>
                </c:pt>
                <c:pt idx="826">
                  <c:v>-9.5042966659358594</c:v>
                </c:pt>
                <c:pt idx="827">
                  <c:v>-9.5005276793233726</c:v>
                </c:pt>
                <c:pt idx="828">
                  <c:v>-9.4967586927108858</c:v>
                </c:pt>
                <c:pt idx="829">
                  <c:v>-9.492989706098399</c:v>
                </c:pt>
                <c:pt idx="830">
                  <c:v>-9.4892207194859122</c:v>
                </c:pt>
                <c:pt idx="831">
                  <c:v>-9.4854517328734254</c:v>
                </c:pt>
                <c:pt idx="832">
                  <c:v>-9.4816827462609385</c:v>
                </c:pt>
                <c:pt idx="833">
                  <c:v>-9.47791375964845</c:v>
                </c:pt>
                <c:pt idx="834">
                  <c:v>-9.4741447730359649</c:v>
                </c:pt>
                <c:pt idx="835">
                  <c:v>-9.4703757864234799</c:v>
                </c:pt>
                <c:pt idx="836">
                  <c:v>-9.4666067998109913</c:v>
                </c:pt>
                <c:pt idx="837">
                  <c:v>-9.4628378131985063</c:v>
                </c:pt>
                <c:pt idx="838">
                  <c:v>-9.4590688265860177</c:v>
                </c:pt>
                <c:pt idx="839">
                  <c:v>-9.4552998399735291</c:v>
                </c:pt>
                <c:pt idx="840">
                  <c:v>-9.451530853361044</c:v>
                </c:pt>
                <c:pt idx="841">
                  <c:v>-9.4477618667485554</c:v>
                </c:pt>
                <c:pt idx="842">
                  <c:v>-9.4439928801360704</c:v>
                </c:pt>
                <c:pt idx="843">
                  <c:v>-9.4402238935235836</c:v>
                </c:pt>
                <c:pt idx="844">
                  <c:v>-9.436454906911095</c:v>
                </c:pt>
                <c:pt idx="845">
                  <c:v>-9.4326859202986082</c:v>
                </c:pt>
                <c:pt idx="846">
                  <c:v>-9.4289169336861214</c:v>
                </c:pt>
                <c:pt idx="847">
                  <c:v>-9.4251479470736346</c:v>
                </c:pt>
                <c:pt idx="848">
                  <c:v>-9.4213789604611478</c:v>
                </c:pt>
                <c:pt idx="849">
                  <c:v>-9.4176099738486609</c:v>
                </c:pt>
                <c:pt idx="850">
                  <c:v>-9.4138409872361724</c:v>
                </c:pt>
                <c:pt idx="851">
                  <c:v>-9.4100720006236873</c:v>
                </c:pt>
                <c:pt idx="852">
                  <c:v>-9.4063030140111987</c:v>
                </c:pt>
                <c:pt idx="853">
                  <c:v>-9.4025340273987137</c:v>
                </c:pt>
                <c:pt idx="854">
                  <c:v>-9.3987650407862251</c:v>
                </c:pt>
                <c:pt idx="855">
                  <c:v>-9.3949960541737401</c:v>
                </c:pt>
                <c:pt idx="856">
                  <c:v>-9.3912270675612515</c:v>
                </c:pt>
                <c:pt idx="857">
                  <c:v>-9.3874580809487629</c:v>
                </c:pt>
                <c:pt idx="858">
                  <c:v>-9.3836890943362778</c:v>
                </c:pt>
                <c:pt idx="859">
                  <c:v>-9.379920107723791</c:v>
                </c:pt>
                <c:pt idx="860">
                  <c:v>-9.3761511211113042</c:v>
                </c:pt>
                <c:pt idx="861">
                  <c:v>-9.3723821344988156</c:v>
                </c:pt>
                <c:pt idx="862">
                  <c:v>-9.3686131478863306</c:v>
                </c:pt>
                <c:pt idx="863">
                  <c:v>-9.364844161273842</c:v>
                </c:pt>
                <c:pt idx="864">
                  <c:v>-9.361075174661357</c:v>
                </c:pt>
                <c:pt idx="865">
                  <c:v>-9.3573061880488702</c:v>
                </c:pt>
                <c:pt idx="866">
                  <c:v>-9.3535372014363833</c:v>
                </c:pt>
                <c:pt idx="867">
                  <c:v>-9.3497682148238983</c:v>
                </c:pt>
                <c:pt idx="868">
                  <c:v>-9.3459992282114097</c:v>
                </c:pt>
                <c:pt idx="869">
                  <c:v>-9.3422302415989211</c:v>
                </c:pt>
                <c:pt idx="870">
                  <c:v>-9.3384612549864361</c:v>
                </c:pt>
                <c:pt idx="871">
                  <c:v>-9.3346922683739475</c:v>
                </c:pt>
                <c:pt idx="872">
                  <c:v>-9.3309232817614625</c:v>
                </c:pt>
                <c:pt idx="873">
                  <c:v>-9.3271542951489739</c:v>
                </c:pt>
                <c:pt idx="874">
                  <c:v>-9.3233853085364888</c:v>
                </c:pt>
                <c:pt idx="875">
                  <c:v>-9.3196163219240002</c:v>
                </c:pt>
                <c:pt idx="876">
                  <c:v>-9.3158473353115117</c:v>
                </c:pt>
                <c:pt idx="877">
                  <c:v>-9.3120783486990266</c:v>
                </c:pt>
                <c:pt idx="878">
                  <c:v>-9.308309362086538</c:v>
                </c:pt>
                <c:pt idx="879">
                  <c:v>-9.304540375474053</c:v>
                </c:pt>
                <c:pt idx="880">
                  <c:v>-9.3007713888615662</c:v>
                </c:pt>
                <c:pt idx="881">
                  <c:v>-9.2970024022490776</c:v>
                </c:pt>
                <c:pt idx="882">
                  <c:v>-9.2932334156365908</c:v>
                </c:pt>
                <c:pt idx="883">
                  <c:v>-9.289464429024104</c:v>
                </c:pt>
                <c:pt idx="884">
                  <c:v>-9.2856954424116172</c:v>
                </c:pt>
                <c:pt idx="885">
                  <c:v>-9.2819264557991321</c:v>
                </c:pt>
                <c:pt idx="886">
                  <c:v>-9.2781574691866435</c:v>
                </c:pt>
                <c:pt idx="887">
                  <c:v>-9.2743884825741549</c:v>
                </c:pt>
                <c:pt idx="888">
                  <c:v>-9.2706194959616699</c:v>
                </c:pt>
                <c:pt idx="889">
                  <c:v>-9.2668505093491813</c:v>
                </c:pt>
                <c:pt idx="890">
                  <c:v>-9.2630815227366963</c:v>
                </c:pt>
                <c:pt idx="891">
                  <c:v>-9.2593125361242077</c:v>
                </c:pt>
                <c:pt idx="892">
                  <c:v>-9.2555435495117226</c:v>
                </c:pt>
                <c:pt idx="893">
                  <c:v>-9.2517745628992376</c:v>
                </c:pt>
                <c:pt idx="894">
                  <c:v>-9.2480055762867455</c:v>
                </c:pt>
                <c:pt idx="895">
                  <c:v>-9.2442365896742604</c:v>
                </c:pt>
                <c:pt idx="896">
                  <c:v>-9.2404676030617754</c:v>
                </c:pt>
                <c:pt idx="897">
                  <c:v>-9.2366986164492886</c:v>
                </c:pt>
                <c:pt idx="898">
                  <c:v>-9.2329296298368018</c:v>
                </c:pt>
                <c:pt idx="899">
                  <c:v>-9.229160643224315</c:v>
                </c:pt>
                <c:pt idx="900">
                  <c:v>-9.2253916566118264</c:v>
                </c:pt>
                <c:pt idx="901">
                  <c:v>-9.2216226699993395</c:v>
                </c:pt>
                <c:pt idx="902">
                  <c:v>-9.2178536833868527</c:v>
                </c:pt>
                <c:pt idx="903">
                  <c:v>-9.2140846967743659</c:v>
                </c:pt>
                <c:pt idx="904">
                  <c:v>-9.2103157101618809</c:v>
                </c:pt>
                <c:pt idx="905">
                  <c:v>-9.2065467235493923</c:v>
                </c:pt>
                <c:pt idx="906">
                  <c:v>-9.2027777369369037</c:v>
                </c:pt>
                <c:pt idx="907">
                  <c:v>-9.1990087503244187</c:v>
                </c:pt>
                <c:pt idx="908">
                  <c:v>-9.1952397637119301</c:v>
                </c:pt>
                <c:pt idx="909">
                  <c:v>-9.191470777099445</c:v>
                </c:pt>
                <c:pt idx="910">
                  <c:v>-9.1877017904869565</c:v>
                </c:pt>
                <c:pt idx="911">
                  <c:v>-9.1839328038744714</c:v>
                </c:pt>
                <c:pt idx="912">
                  <c:v>-9.1801638172619828</c:v>
                </c:pt>
                <c:pt idx="913">
                  <c:v>-9.1763948306494942</c:v>
                </c:pt>
                <c:pt idx="914">
                  <c:v>-9.1726258440370092</c:v>
                </c:pt>
                <c:pt idx="915">
                  <c:v>-9.1688568574245224</c:v>
                </c:pt>
                <c:pt idx="916">
                  <c:v>-9.1650878708120356</c:v>
                </c:pt>
                <c:pt idx="917">
                  <c:v>-9.1613188841995488</c:v>
                </c:pt>
                <c:pt idx="918">
                  <c:v>-9.1575498975870602</c:v>
                </c:pt>
                <c:pt idx="919">
                  <c:v>-9.1537809109745734</c:v>
                </c:pt>
                <c:pt idx="920">
                  <c:v>-9.1500119243620865</c:v>
                </c:pt>
                <c:pt idx="921">
                  <c:v>-9.1462429377495997</c:v>
                </c:pt>
                <c:pt idx="922">
                  <c:v>-9.1424739511371147</c:v>
                </c:pt>
                <c:pt idx="923">
                  <c:v>-9.1387049645246297</c:v>
                </c:pt>
                <c:pt idx="924">
                  <c:v>-9.1349359779121411</c:v>
                </c:pt>
                <c:pt idx="925">
                  <c:v>-9.1311669912996525</c:v>
                </c:pt>
                <c:pt idx="926">
                  <c:v>-9.1273980046871674</c:v>
                </c:pt>
                <c:pt idx="927">
                  <c:v>-9.1236290180746789</c:v>
                </c:pt>
                <c:pt idx="928">
                  <c:v>-9.1198600314621938</c:v>
                </c:pt>
                <c:pt idx="929">
                  <c:v>-9.1160910448497052</c:v>
                </c:pt>
                <c:pt idx="930">
                  <c:v>-9.1123220582372202</c:v>
                </c:pt>
                <c:pt idx="931">
                  <c:v>-9.1085530716247316</c:v>
                </c:pt>
                <c:pt idx="932">
                  <c:v>-9.1047840850122448</c:v>
                </c:pt>
                <c:pt idx="933">
                  <c:v>-9.101015098399758</c:v>
                </c:pt>
                <c:pt idx="934">
                  <c:v>-9.0972461117872712</c:v>
                </c:pt>
                <c:pt idx="935">
                  <c:v>-9.0934771251747843</c:v>
                </c:pt>
                <c:pt idx="936">
                  <c:v>-9.0897081385622975</c:v>
                </c:pt>
                <c:pt idx="937">
                  <c:v>-9.0859391519498089</c:v>
                </c:pt>
                <c:pt idx="938">
                  <c:v>-9.0821701653373221</c:v>
                </c:pt>
                <c:pt idx="939">
                  <c:v>-9.0784011787248371</c:v>
                </c:pt>
                <c:pt idx="940">
                  <c:v>-9.0746321921123485</c:v>
                </c:pt>
                <c:pt idx="941">
                  <c:v>-9.0708632054998635</c:v>
                </c:pt>
                <c:pt idx="942">
                  <c:v>-9.0670942188873749</c:v>
                </c:pt>
                <c:pt idx="943">
                  <c:v>-9.0633252322748863</c:v>
                </c:pt>
                <c:pt idx="944">
                  <c:v>-9.0595562456624013</c:v>
                </c:pt>
                <c:pt idx="945">
                  <c:v>-9.0557872590499127</c:v>
                </c:pt>
                <c:pt idx="946">
                  <c:v>-9.0520182724374276</c:v>
                </c:pt>
                <c:pt idx="947">
                  <c:v>-9.048249285824939</c:v>
                </c:pt>
                <c:pt idx="948">
                  <c:v>-9.044480299212454</c:v>
                </c:pt>
                <c:pt idx="949">
                  <c:v>-9.0407113125999654</c:v>
                </c:pt>
                <c:pt idx="950">
                  <c:v>-9.0369423259874804</c:v>
                </c:pt>
                <c:pt idx="951">
                  <c:v>-9.0331733393749936</c:v>
                </c:pt>
                <c:pt idx="952">
                  <c:v>-9.029404352762505</c:v>
                </c:pt>
                <c:pt idx="953">
                  <c:v>-9.0256353661500199</c:v>
                </c:pt>
                <c:pt idx="954">
                  <c:v>-9.0218663795375331</c:v>
                </c:pt>
                <c:pt idx="955">
                  <c:v>-9.0180973929250445</c:v>
                </c:pt>
                <c:pt idx="956">
                  <c:v>-9.0143284063125595</c:v>
                </c:pt>
                <c:pt idx="957">
                  <c:v>-9.0105594197000709</c:v>
                </c:pt>
                <c:pt idx="958">
                  <c:v>-9.0067904330875859</c:v>
                </c:pt>
                <c:pt idx="959">
                  <c:v>-9.0030214464750973</c:v>
                </c:pt>
                <c:pt idx="960">
                  <c:v>-8.9992524598626122</c:v>
                </c:pt>
                <c:pt idx="961">
                  <c:v>-8.9954834732501237</c:v>
                </c:pt>
                <c:pt idx="962">
                  <c:v>-8.9917144866376351</c:v>
                </c:pt>
                <c:pt idx="963">
                  <c:v>-8.98794550002515</c:v>
                </c:pt>
                <c:pt idx="964">
                  <c:v>-8.9841765134126614</c:v>
                </c:pt>
                <c:pt idx="965">
                  <c:v>-8.9804075268001764</c:v>
                </c:pt>
                <c:pt idx="966">
                  <c:v>-8.9766385401876896</c:v>
                </c:pt>
                <c:pt idx="967">
                  <c:v>-8.9728695535752028</c:v>
                </c:pt>
                <c:pt idx="968">
                  <c:v>-8.9691005669627142</c:v>
                </c:pt>
                <c:pt idx="969">
                  <c:v>-8.9653315803502274</c:v>
                </c:pt>
                <c:pt idx="970">
                  <c:v>-8.9615625937377406</c:v>
                </c:pt>
                <c:pt idx="971">
                  <c:v>-8.9577936071252537</c:v>
                </c:pt>
                <c:pt idx="972">
                  <c:v>-8.9540246205127669</c:v>
                </c:pt>
                <c:pt idx="973">
                  <c:v>-8.9502556339002819</c:v>
                </c:pt>
                <c:pt idx="974">
                  <c:v>-8.9464866472877933</c:v>
                </c:pt>
                <c:pt idx="975">
                  <c:v>-8.9427176606753047</c:v>
                </c:pt>
                <c:pt idx="976">
                  <c:v>-8.9389486740628197</c:v>
                </c:pt>
                <c:pt idx="977">
                  <c:v>-8.9351796874503311</c:v>
                </c:pt>
                <c:pt idx="978">
                  <c:v>-8.9314107008378461</c:v>
                </c:pt>
                <c:pt idx="979">
                  <c:v>-8.9276417142253575</c:v>
                </c:pt>
                <c:pt idx="980">
                  <c:v>-8.9238727276128724</c:v>
                </c:pt>
                <c:pt idx="981">
                  <c:v>-8.9201037410003838</c:v>
                </c:pt>
                <c:pt idx="982">
                  <c:v>-8.9163347543878988</c:v>
                </c:pt>
                <c:pt idx="983">
                  <c:v>-8.9125657677754102</c:v>
                </c:pt>
                <c:pt idx="984">
                  <c:v>-8.9087967811629252</c:v>
                </c:pt>
                <c:pt idx="985">
                  <c:v>-8.9050277945504384</c:v>
                </c:pt>
                <c:pt idx="986">
                  <c:v>-8.9012588079379498</c:v>
                </c:pt>
                <c:pt idx="987">
                  <c:v>-8.897489821325463</c:v>
                </c:pt>
                <c:pt idx="988">
                  <c:v>-8.8937208347129761</c:v>
                </c:pt>
                <c:pt idx="989">
                  <c:v>-8.8899518481004893</c:v>
                </c:pt>
                <c:pt idx="990">
                  <c:v>-8.8861828614880025</c:v>
                </c:pt>
                <c:pt idx="991">
                  <c:v>-8.8824138748755157</c:v>
                </c:pt>
                <c:pt idx="992">
                  <c:v>-8.8786448882630271</c:v>
                </c:pt>
                <c:pt idx="993">
                  <c:v>-8.8748759016505421</c:v>
                </c:pt>
                <c:pt idx="994">
                  <c:v>-8.8711069150380535</c:v>
                </c:pt>
                <c:pt idx="995">
                  <c:v>-8.8673379284255684</c:v>
                </c:pt>
                <c:pt idx="996">
                  <c:v>-8.8635689418130799</c:v>
                </c:pt>
                <c:pt idx="997">
                  <c:v>-8.8597999552005948</c:v>
                </c:pt>
                <c:pt idx="998">
                  <c:v>-8.8560309685881062</c:v>
                </c:pt>
                <c:pt idx="999">
                  <c:v>-8.8522619819756176</c:v>
                </c:pt>
                <c:pt idx="1000">
                  <c:v>-8.8484929953631326</c:v>
                </c:pt>
                <c:pt idx="1001">
                  <c:v>-8.8447240087506458</c:v>
                </c:pt>
                <c:pt idx="1002">
                  <c:v>-8.840955022138159</c:v>
                </c:pt>
                <c:pt idx="1003">
                  <c:v>-8.8371860355256722</c:v>
                </c:pt>
                <c:pt idx="1004">
                  <c:v>-8.8334170489131854</c:v>
                </c:pt>
                <c:pt idx="1005">
                  <c:v>-8.8296480623006968</c:v>
                </c:pt>
                <c:pt idx="1006">
                  <c:v>-8.8258790756882117</c:v>
                </c:pt>
                <c:pt idx="1007">
                  <c:v>-8.8221100890757249</c:v>
                </c:pt>
                <c:pt idx="1008">
                  <c:v>-8.8183411024632381</c:v>
                </c:pt>
                <c:pt idx="1009">
                  <c:v>-8.8145721158507531</c:v>
                </c:pt>
                <c:pt idx="1010">
                  <c:v>-8.8108031292382645</c:v>
                </c:pt>
                <c:pt idx="1011">
                  <c:v>-8.8070341426257759</c:v>
                </c:pt>
                <c:pt idx="1012">
                  <c:v>-8.8032651560132908</c:v>
                </c:pt>
                <c:pt idx="1013">
                  <c:v>-8.7994961694008023</c:v>
                </c:pt>
                <c:pt idx="1014">
                  <c:v>-8.7957271827883172</c:v>
                </c:pt>
                <c:pt idx="1015">
                  <c:v>-8.7919581961758286</c:v>
                </c:pt>
                <c:pt idx="1016">
                  <c:v>-8.7881892095633436</c:v>
                </c:pt>
                <c:pt idx="1017">
                  <c:v>-8.784420222950855</c:v>
                </c:pt>
                <c:pt idx="1018">
                  <c:v>-8.7806512363383682</c:v>
                </c:pt>
                <c:pt idx="1019">
                  <c:v>-8.7768822497258814</c:v>
                </c:pt>
                <c:pt idx="1020">
                  <c:v>-8.7731132631133928</c:v>
                </c:pt>
                <c:pt idx="1021">
                  <c:v>-8.7693442765009078</c:v>
                </c:pt>
                <c:pt idx="1022">
                  <c:v>-8.7655752898884209</c:v>
                </c:pt>
                <c:pt idx="1023">
                  <c:v>-8.7618063032759324</c:v>
                </c:pt>
                <c:pt idx="1024">
                  <c:v>-8.7580373166634455</c:v>
                </c:pt>
                <c:pt idx="1025">
                  <c:v>-8.7542683300509605</c:v>
                </c:pt>
                <c:pt idx="1026">
                  <c:v>-8.7504993434384719</c:v>
                </c:pt>
                <c:pt idx="1027">
                  <c:v>-8.7467303568259851</c:v>
                </c:pt>
                <c:pt idx="1028">
                  <c:v>-8.7429613702134983</c:v>
                </c:pt>
                <c:pt idx="1029">
                  <c:v>-8.7391923836010097</c:v>
                </c:pt>
                <c:pt idx="1030">
                  <c:v>-8.7354233969885247</c:v>
                </c:pt>
                <c:pt idx="1031">
                  <c:v>-8.7316544103760361</c:v>
                </c:pt>
                <c:pt idx="1032">
                  <c:v>-8.727885423763551</c:v>
                </c:pt>
                <c:pt idx="1033">
                  <c:v>-8.724116437151066</c:v>
                </c:pt>
                <c:pt idx="1034">
                  <c:v>-8.7203474505385774</c:v>
                </c:pt>
                <c:pt idx="1035">
                  <c:v>-8.7165784639260888</c:v>
                </c:pt>
                <c:pt idx="1036">
                  <c:v>-8.7128094773136038</c:v>
                </c:pt>
                <c:pt idx="1037">
                  <c:v>-8.7090404907011152</c:v>
                </c:pt>
                <c:pt idx="1038">
                  <c:v>-8.7052715040886302</c:v>
                </c:pt>
                <c:pt idx="1039">
                  <c:v>-8.7015025174761433</c:v>
                </c:pt>
                <c:pt idx="1040">
                  <c:v>-8.6977335308636565</c:v>
                </c:pt>
                <c:pt idx="1041">
                  <c:v>-8.6939645442511697</c:v>
                </c:pt>
                <c:pt idx="1042">
                  <c:v>-8.6901955576386811</c:v>
                </c:pt>
                <c:pt idx="1043">
                  <c:v>-8.6864265710261943</c:v>
                </c:pt>
                <c:pt idx="1044">
                  <c:v>-8.6826575844137075</c:v>
                </c:pt>
                <c:pt idx="1045">
                  <c:v>-8.6788885978012207</c:v>
                </c:pt>
                <c:pt idx="1046">
                  <c:v>-8.6751196111887356</c:v>
                </c:pt>
                <c:pt idx="1047">
                  <c:v>-8.6713506245762471</c:v>
                </c:pt>
                <c:pt idx="1048">
                  <c:v>-8.6675816379637585</c:v>
                </c:pt>
                <c:pt idx="1049">
                  <c:v>-8.6638126513512734</c:v>
                </c:pt>
                <c:pt idx="1050">
                  <c:v>-8.6600436647387848</c:v>
                </c:pt>
                <c:pt idx="1051">
                  <c:v>-8.6562746781262998</c:v>
                </c:pt>
                <c:pt idx="1052">
                  <c:v>-8.6525056915138112</c:v>
                </c:pt>
                <c:pt idx="1053">
                  <c:v>-8.6487367049013262</c:v>
                </c:pt>
                <c:pt idx="1054">
                  <c:v>-8.6449677182888376</c:v>
                </c:pt>
                <c:pt idx="1055">
                  <c:v>-8.641198731676349</c:v>
                </c:pt>
                <c:pt idx="1056">
                  <c:v>-8.637429745063864</c:v>
                </c:pt>
                <c:pt idx="1057">
                  <c:v>-8.6336607584513771</c:v>
                </c:pt>
                <c:pt idx="1058">
                  <c:v>-8.6298917718388903</c:v>
                </c:pt>
                <c:pt idx="1059">
                  <c:v>-8.6261227852264035</c:v>
                </c:pt>
                <c:pt idx="1060">
                  <c:v>-8.6223537986139167</c:v>
                </c:pt>
                <c:pt idx="1061">
                  <c:v>-8.6185848120014281</c:v>
                </c:pt>
                <c:pt idx="1062">
                  <c:v>-8.6148158253889413</c:v>
                </c:pt>
                <c:pt idx="1063">
                  <c:v>-8.611046838776458</c:v>
                </c:pt>
                <c:pt idx="1064">
                  <c:v>-8.6072778521639695</c:v>
                </c:pt>
                <c:pt idx="1065">
                  <c:v>-8.6035088655514844</c:v>
                </c:pt>
                <c:pt idx="1066">
                  <c:v>-8.5997398789389958</c:v>
                </c:pt>
                <c:pt idx="1067">
                  <c:v>-8.5959708923265072</c:v>
                </c:pt>
                <c:pt idx="1068">
                  <c:v>-8.5922019057140222</c:v>
                </c:pt>
                <c:pt idx="1069">
                  <c:v>-8.5884329191015336</c:v>
                </c:pt>
                <c:pt idx="1070">
                  <c:v>-8.5846639324890486</c:v>
                </c:pt>
                <c:pt idx="1071">
                  <c:v>-8.58089494587656</c:v>
                </c:pt>
                <c:pt idx="1072">
                  <c:v>-8.5771259592640714</c:v>
                </c:pt>
                <c:pt idx="1073">
                  <c:v>-8.5733569726515864</c:v>
                </c:pt>
                <c:pt idx="1074">
                  <c:v>-8.5695879860390995</c:v>
                </c:pt>
                <c:pt idx="1075">
                  <c:v>-8.5658189994266127</c:v>
                </c:pt>
                <c:pt idx="1076">
                  <c:v>-8.5620500128141259</c:v>
                </c:pt>
                <c:pt idx="1077">
                  <c:v>-8.5582810262016391</c:v>
                </c:pt>
                <c:pt idx="1078">
                  <c:v>-8.5545120395891523</c:v>
                </c:pt>
                <c:pt idx="1079">
                  <c:v>-8.5507430529766637</c:v>
                </c:pt>
                <c:pt idx="1080">
                  <c:v>-8.5469740663641769</c:v>
                </c:pt>
                <c:pt idx="1081">
                  <c:v>-8.5432050797516919</c:v>
                </c:pt>
                <c:pt idx="1082">
                  <c:v>-8.5394360931392033</c:v>
                </c:pt>
                <c:pt idx="1083">
                  <c:v>-8.5356671065267182</c:v>
                </c:pt>
                <c:pt idx="1084">
                  <c:v>-8.5318981199142296</c:v>
                </c:pt>
                <c:pt idx="1085">
                  <c:v>-8.528129133301741</c:v>
                </c:pt>
                <c:pt idx="1086">
                  <c:v>-8.524360146689256</c:v>
                </c:pt>
                <c:pt idx="1087">
                  <c:v>-8.5205911600767674</c:v>
                </c:pt>
                <c:pt idx="1088">
                  <c:v>-8.5168221734642824</c:v>
                </c:pt>
                <c:pt idx="1089">
                  <c:v>-8.5130531868517938</c:v>
                </c:pt>
                <c:pt idx="1090">
                  <c:v>-8.5092842002393105</c:v>
                </c:pt>
                <c:pt idx="1091">
                  <c:v>-8.5055152136268219</c:v>
                </c:pt>
                <c:pt idx="1092">
                  <c:v>-8.5017462270143351</c:v>
                </c:pt>
                <c:pt idx="1093">
                  <c:v>-8.4979772404018483</c:v>
                </c:pt>
                <c:pt idx="1094">
                  <c:v>-8.4942082537893615</c:v>
                </c:pt>
                <c:pt idx="1095">
                  <c:v>-8.4904392671768747</c:v>
                </c:pt>
                <c:pt idx="1096">
                  <c:v>-8.4866702805643879</c:v>
                </c:pt>
                <c:pt idx="1097">
                  <c:v>-8.4829012939518993</c:v>
                </c:pt>
                <c:pt idx="1098">
                  <c:v>-8.4791323073394143</c:v>
                </c:pt>
                <c:pt idx="1099">
                  <c:v>-8.4753633207269257</c:v>
                </c:pt>
                <c:pt idx="1100">
                  <c:v>-8.4715943341144406</c:v>
                </c:pt>
                <c:pt idx="1101">
                  <c:v>-8.467825347501952</c:v>
                </c:pt>
                <c:pt idx="1102">
                  <c:v>-8.464056360889467</c:v>
                </c:pt>
                <c:pt idx="1103">
                  <c:v>-8.4602873742769784</c:v>
                </c:pt>
                <c:pt idx="1104">
                  <c:v>-8.4565183876644898</c:v>
                </c:pt>
                <c:pt idx="1105">
                  <c:v>-8.4527494010520048</c:v>
                </c:pt>
                <c:pt idx="1106">
                  <c:v>-8.4489804144395162</c:v>
                </c:pt>
                <c:pt idx="1107">
                  <c:v>-8.4452114278270312</c:v>
                </c:pt>
                <c:pt idx="1108">
                  <c:v>-8.4414424412145443</c:v>
                </c:pt>
                <c:pt idx="1109">
                  <c:v>-8.4376734546020575</c:v>
                </c:pt>
                <c:pt idx="1110">
                  <c:v>-8.4339044679895689</c:v>
                </c:pt>
                <c:pt idx="1111">
                  <c:v>-8.4301354813770821</c:v>
                </c:pt>
                <c:pt idx="1112">
                  <c:v>-8.4263664947645953</c:v>
                </c:pt>
                <c:pt idx="1113">
                  <c:v>-8.4225975081521085</c:v>
                </c:pt>
                <c:pt idx="1114">
                  <c:v>-8.4188285215396217</c:v>
                </c:pt>
                <c:pt idx="1115">
                  <c:v>-8.4150595349271367</c:v>
                </c:pt>
                <c:pt idx="1116">
                  <c:v>-8.4112905483146481</c:v>
                </c:pt>
                <c:pt idx="1117">
                  <c:v>-8.407521561702163</c:v>
                </c:pt>
                <c:pt idx="1118">
                  <c:v>-8.4037525750896744</c:v>
                </c:pt>
                <c:pt idx="1119">
                  <c:v>-8.3999835884771894</c:v>
                </c:pt>
                <c:pt idx="1120">
                  <c:v>-8.3962146018647008</c:v>
                </c:pt>
                <c:pt idx="1121">
                  <c:v>-8.3924456152522158</c:v>
                </c:pt>
                <c:pt idx="1122">
                  <c:v>-8.3886766286397272</c:v>
                </c:pt>
                <c:pt idx="1123">
                  <c:v>-8.3849076420272386</c:v>
                </c:pt>
                <c:pt idx="1124">
                  <c:v>-8.3811386554147536</c:v>
                </c:pt>
                <c:pt idx="1125">
                  <c:v>-8.377369668802265</c:v>
                </c:pt>
                <c:pt idx="1126">
                  <c:v>-8.3736006821897799</c:v>
                </c:pt>
                <c:pt idx="1127">
                  <c:v>-8.3698316955772913</c:v>
                </c:pt>
                <c:pt idx="1128">
                  <c:v>-8.3660627089648045</c:v>
                </c:pt>
                <c:pt idx="1129">
                  <c:v>-8.3622937223523177</c:v>
                </c:pt>
                <c:pt idx="1130">
                  <c:v>-8.3585247357398309</c:v>
                </c:pt>
                <c:pt idx="1131">
                  <c:v>-8.3547557491273441</c:v>
                </c:pt>
                <c:pt idx="1132">
                  <c:v>-8.3509867625148591</c:v>
                </c:pt>
                <c:pt idx="1133">
                  <c:v>-8.3472177759023705</c:v>
                </c:pt>
                <c:pt idx="1134">
                  <c:v>-8.3434487892898819</c:v>
                </c:pt>
                <c:pt idx="1135">
                  <c:v>-8.3396798026773968</c:v>
                </c:pt>
                <c:pt idx="1136">
                  <c:v>-8.3359108160649082</c:v>
                </c:pt>
                <c:pt idx="1137">
                  <c:v>-8.3321418294524232</c:v>
                </c:pt>
                <c:pt idx="1138">
                  <c:v>-8.3283728428399346</c:v>
                </c:pt>
                <c:pt idx="1139">
                  <c:v>-8.3246038562274496</c:v>
                </c:pt>
                <c:pt idx="1140">
                  <c:v>-8.320834869614961</c:v>
                </c:pt>
                <c:pt idx="1141">
                  <c:v>-8.3170658830024724</c:v>
                </c:pt>
                <c:pt idx="1142">
                  <c:v>-8.3132968963899874</c:v>
                </c:pt>
                <c:pt idx="1143">
                  <c:v>-8.3095279097775023</c:v>
                </c:pt>
                <c:pt idx="1144">
                  <c:v>-8.3057589231650137</c:v>
                </c:pt>
                <c:pt idx="1145">
                  <c:v>-8.3019899365525287</c:v>
                </c:pt>
                <c:pt idx="1146">
                  <c:v>-8.2982209499400419</c:v>
                </c:pt>
                <c:pt idx="1147">
                  <c:v>-8.2944519633275533</c:v>
                </c:pt>
                <c:pt idx="1148">
                  <c:v>-8.2906829767150665</c:v>
                </c:pt>
                <c:pt idx="1149">
                  <c:v>-8.2869139901025815</c:v>
                </c:pt>
                <c:pt idx="1150">
                  <c:v>-8.2831450034900929</c:v>
                </c:pt>
                <c:pt idx="1151">
                  <c:v>-8.2793760168776078</c:v>
                </c:pt>
                <c:pt idx="1152">
                  <c:v>-8.2756070302651192</c:v>
                </c:pt>
                <c:pt idx="1153">
                  <c:v>-8.2718380436526306</c:v>
                </c:pt>
                <c:pt idx="1154">
                  <c:v>-8.2680690570401456</c:v>
                </c:pt>
                <c:pt idx="1155">
                  <c:v>-8.264300070427657</c:v>
                </c:pt>
                <c:pt idx="1156">
                  <c:v>-8.260531083815172</c:v>
                </c:pt>
                <c:pt idx="1157">
                  <c:v>-8.2567620972026834</c:v>
                </c:pt>
                <c:pt idx="1158">
                  <c:v>-8.2529931105901984</c:v>
                </c:pt>
                <c:pt idx="1159">
                  <c:v>-8.2492241239777098</c:v>
                </c:pt>
                <c:pt idx="1160">
                  <c:v>-8.2454551373652212</c:v>
                </c:pt>
                <c:pt idx="1161">
                  <c:v>-8.2416861507527361</c:v>
                </c:pt>
                <c:pt idx="1162">
                  <c:v>-8.2379171641402476</c:v>
                </c:pt>
                <c:pt idx="1163">
                  <c:v>-8.2341481775277625</c:v>
                </c:pt>
                <c:pt idx="1164">
                  <c:v>-8.2303791909152757</c:v>
                </c:pt>
                <c:pt idx="1165">
                  <c:v>-8.2266102043027871</c:v>
                </c:pt>
                <c:pt idx="1166">
                  <c:v>-8.2228412176903003</c:v>
                </c:pt>
                <c:pt idx="1167">
                  <c:v>-8.2190722310778153</c:v>
                </c:pt>
                <c:pt idx="1168">
                  <c:v>-8.2153032444653267</c:v>
                </c:pt>
                <c:pt idx="1169">
                  <c:v>-8.2115342578528416</c:v>
                </c:pt>
                <c:pt idx="1170">
                  <c:v>-8.207765271240353</c:v>
                </c:pt>
                <c:pt idx="1171">
                  <c:v>-8.2039962846278645</c:v>
                </c:pt>
                <c:pt idx="1172">
                  <c:v>-8.2002272980153794</c:v>
                </c:pt>
                <c:pt idx="1173">
                  <c:v>-8.1964583114028944</c:v>
                </c:pt>
                <c:pt idx="1174">
                  <c:v>-8.1926893247904058</c:v>
                </c:pt>
                <c:pt idx="1175">
                  <c:v>-8.1889203381779208</c:v>
                </c:pt>
                <c:pt idx="1176">
                  <c:v>-8.1851513515654322</c:v>
                </c:pt>
                <c:pt idx="1177">
                  <c:v>-8.1813823649529436</c:v>
                </c:pt>
                <c:pt idx="1178">
                  <c:v>-8.1776133783404585</c:v>
                </c:pt>
                <c:pt idx="1179">
                  <c:v>-8.1738443917279699</c:v>
                </c:pt>
                <c:pt idx="1180">
                  <c:v>-8.1700754051154849</c:v>
                </c:pt>
                <c:pt idx="1181">
                  <c:v>-8.1663064185029981</c:v>
                </c:pt>
                <c:pt idx="1182">
                  <c:v>-8.1625374318905113</c:v>
                </c:pt>
                <c:pt idx="1183">
                  <c:v>-8.1587684452780245</c:v>
                </c:pt>
                <c:pt idx="1184">
                  <c:v>-8.1549994586655377</c:v>
                </c:pt>
                <c:pt idx="1185">
                  <c:v>-8.1512304720530491</c:v>
                </c:pt>
                <c:pt idx="1186">
                  <c:v>-8.147461485440564</c:v>
                </c:pt>
                <c:pt idx="1187">
                  <c:v>-8.1436924988280754</c:v>
                </c:pt>
                <c:pt idx="1188">
                  <c:v>-8.1399235122155904</c:v>
                </c:pt>
                <c:pt idx="1189">
                  <c:v>-8.1361545256031018</c:v>
                </c:pt>
                <c:pt idx="1190">
                  <c:v>-8.1323855389906132</c:v>
                </c:pt>
                <c:pt idx="1191">
                  <c:v>-8.1286165523781282</c:v>
                </c:pt>
                <c:pt idx="1192">
                  <c:v>-8.1248475657656396</c:v>
                </c:pt>
                <c:pt idx="1193">
                  <c:v>-8.1210785791531546</c:v>
                </c:pt>
                <c:pt idx="1194">
                  <c:v>-8.117309592540666</c:v>
                </c:pt>
                <c:pt idx="1195">
                  <c:v>-8.1135406059281809</c:v>
                </c:pt>
                <c:pt idx="1196">
                  <c:v>-8.1097716193156923</c:v>
                </c:pt>
                <c:pt idx="1197">
                  <c:v>-8.1060026327032038</c:v>
                </c:pt>
                <c:pt idx="1198">
                  <c:v>-8.1022336460907187</c:v>
                </c:pt>
                <c:pt idx="1199">
                  <c:v>-8.0984646594782337</c:v>
                </c:pt>
                <c:pt idx="1200">
                  <c:v>-8.0946956728657469</c:v>
                </c:pt>
                <c:pt idx="1201">
                  <c:v>-8.0909266862532601</c:v>
                </c:pt>
                <c:pt idx="1202">
                  <c:v>-8.0871576996407715</c:v>
                </c:pt>
                <c:pt idx="1203">
                  <c:v>-8.0833887130282864</c:v>
                </c:pt>
                <c:pt idx="1204">
                  <c:v>-8.0796197264157978</c:v>
                </c:pt>
                <c:pt idx="1205">
                  <c:v>-8.0758507398033128</c:v>
                </c:pt>
                <c:pt idx="1206">
                  <c:v>-8.0720817531908242</c:v>
                </c:pt>
                <c:pt idx="1207">
                  <c:v>-8.0683127665783392</c:v>
                </c:pt>
                <c:pt idx="1208">
                  <c:v>-8.0645437799658506</c:v>
                </c:pt>
                <c:pt idx="1209">
                  <c:v>-8.060774793353362</c:v>
                </c:pt>
                <c:pt idx="1210">
                  <c:v>-8.057005806740877</c:v>
                </c:pt>
                <c:pt idx="1211">
                  <c:v>-8.0532368201283884</c:v>
                </c:pt>
                <c:pt idx="1212">
                  <c:v>-8.0494678335159033</c:v>
                </c:pt>
                <c:pt idx="1213">
                  <c:v>-8.0456988469034147</c:v>
                </c:pt>
                <c:pt idx="1214">
                  <c:v>-8.0419298602909262</c:v>
                </c:pt>
                <c:pt idx="1215">
                  <c:v>-8.0381608736784411</c:v>
                </c:pt>
                <c:pt idx="1216">
                  <c:v>-8.0343918870659543</c:v>
                </c:pt>
                <c:pt idx="1217">
                  <c:v>-8.0306229004534675</c:v>
                </c:pt>
                <c:pt idx="1218">
                  <c:v>-8.0268539138409825</c:v>
                </c:pt>
                <c:pt idx="1219">
                  <c:v>-8.0230849272284939</c:v>
                </c:pt>
                <c:pt idx="1220">
                  <c:v>-8.0193159406160071</c:v>
                </c:pt>
                <c:pt idx="1221">
                  <c:v>-8.0155469540035202</c:v>
                </c:pt>
                <c:pt idx="1222">
                  <c:v>-8.0117779673910317</c:v>
                </c:pt>
                <c:pt idx="1223">
                  <c:v>-8.0080089807785466</c:v>
                </c:pt>
                <c:pt idx="1224">
                  <c:v>-8.004239994166058</c:v>
                </c:pt>
                <c:pt idx="1225">
                  <c:v>-8.000471007553573</c:v>
                </c:pt>
                <c:pt idx="1226">
                  <c:v>-7.9967020209410888</c:v>
                </c:pt>
                <c:pt idx="1227">
                  <c:v>-7.9929330343285967</c:v>
                </c:pt>
                <c:pt idx="1228">
                  <c:v>-7.9891640477161117</c:v>
                </c:pt>
                <c:pt idx="1229">
                  <c:v>-7.9853950611036266</c:v>
                </c:pt>
                <c:pt idx="1230">
                  <c:v>-7.981626074491138</c:v>
                </c:pt>
                <c:pt idx="1231">
                  <c:v>-7.977857087878653</c:v>
                </c:pt>
                <c:pt idx="1232">
                  <c:v>-7.9740881012661644</c:v>
                </c:pt>
                <c:pt idx="1233">
                  <c:v>-7.9703191146536776</c:v>
                </c:pt>
                <c:pt idx="1234">
                  <c:v>-7.9665501280411908</c:v>
                </c:pt>
                <c:pt idx="1235">
                  <c:v>-7.962781141428704</c:v>
                </c:pt>
                <c:pt idx="1236">
                  <c:v>-7.9590121548162172</c:v>
                </c:pt>
                <c:pt idx="1237">
                  <c:v>-7.9552431682037303</c:v>
                </c:pt>
                <c:pt idx="1238">
                  <c:v>-7.9514741815912435</c:v>
                </c:pt>
                <c:pt idx="1239">
                  <c:v>-7.9477051949787549</c:v>
                </c:pt>
                <c:pt idx="1240">
                  <c:v>-7.9439362083662699</c:v>
                </c:pt>
                <c:pt idx="1241">
                  <c:v>-7.9401672217537813</c:v>
                </c:pt>
                <c:pt idx="1242">
                  <c:v>-7.9363982351412963</c:v>
                </c:pt>
                <c:pt idx="1243">
                  <c:v>-7.9326292485288077</c:v>
                </c:pt>
                <c:pt idx="1244">
                  <c:v>-7.9288602619163226</c:v>
                </c:pt>
                <c:pt idx="1245">
                  <c:v>-7.9250912753038341</c:v>
                </c:pt>
                <c:pt idx="1246">
                  <c:v>-7.9213222886913455</c:v>
                </c:pt>
                <c:pt idx="1247">
                  <c:v>-7.9175533020788604</c:v>
                </c:pt>
                <c:pt idx="1248">
                  <c:v>-7.9137843154663718</c:v>
                </c:pt>
                <c:pt idx="1249">
                  <c:v>-7.9100153288538868</c:v>
                </c:pt>
                <c:pt idx="1250">
                  <c:v>-7.9062463422414</c:v>
                </c:pt>
                <c:pt idx="1251">
                  <c:v>-7.9024773556289114</c:v>
                </c:pt>
                <c:pt idx="1252">
                  <c:v>-7.8987083690164246</c:v>
                </c:pt>
                <c:pt idx="1253">
                  <c:v>-7.8949393824039378</c:v>
                </c:pt>
                <c:pt idx="1254">
                  <c:v>-7.891170395791451</c:v>
                </c:pt>
                <c:pt idx="1255">
                  <c:v>-7.8874014091789642</c:v>
                </c:pt>
                <c:pt idx="1256">
                  <c:v>-7.8836324225664809</c:v>
                </c:pt>
                <c:pt idx="1257">
                  <c:v>-7.8798634359539923</c:v>
                </c:pt>
                <c:pt idx="1258">
                  <c:v>-7.8760944493415037</c:v>
                </c:pt>
                <c:pt idx="1259">
                  <c:v>-7.8723254627290187</c:v>
                </c:pt>
                <c:pt idx="1260">
                  <c:v>-7.8685564761165301</c:v>
                </c:pt>
                <c:pt idx="1261">
                  <c:v>-7.864787489504045</c:v>
                </c:pt>
                <c:pt idx="1262">
                  <c:v>-7.8610185028915565</c:v>
                </c:pt>
                <c:pt idx="1263">
                  <c:v>-7.8572495162790714</c:v>
                </c:pt>
                <c:pt idx="1264">
                  <c:v>-7.8534805296665828</c:v>
                </c:pt>
                <c:pt idx="1265">
                  <c:v>-7.8497115430540942</c:v>
                </c:pt>
                <c:pt idx="1266">
                  <c:v>-7.8459425564416092</c:v>
                </c:pt>
                <c:pt idx="1267">
                  <c:v>-7.8421735698291224</c:v>
                </c:pt>
                <c:pt idx="1268">
                  <c:v>-7.8384045832166356</c:v>
                </c:pt>
                <c:pt idx="1269">
                  <c:v>-7.834635596604147</c:v>
                </c:pt>
                <c:pt idx="1270">
                  <c:v>-7.8308666099916602</c:v>
                </c:pt>
                <c:pt idx="1271">
                  <c:v>-7.8270976233791734</c:v>
                </c:pt>
                <c:pt idx="1272">
                  <c:v>-7.8233286367666866</c:v>
                </c:pt>
                <c:pt idx="1273">
                  <c:v>-7.8195596501541997</c:v>
                </c:pt>
                <c:pt idx="1274">
                  <c:v>-7.8157906635417147</c:v>
                </c:pt>
                <c:pt idx="1275">
                  <c:v>-7.8120216769292261</c:v>
                </c:pt>
                <c:pt idx="1276">
                  <c:v>-7.8082526903167375</c:v>
                </c:pt>
                <c:pt idx="1277">
                  <c:v>-7.8044837037042525</c:v>
                </c:pt>
                <c:pt idx="1278">
                  <c:v>-7.8007147170917639</c:v>
                </c:pt>
                <c:pt idx="1279">
                  <c:v>-7.7969457304792789</c:v>
                </c:pt>
                <c:pt idx="1280">
                  <c:v>-7.7931767438667903</c:v>
                </c:pt>
                <c:pt idx="1281">
                  <c:v>-7.7894077572543052</c:v>
                </c:pt>
                <c:pt idx="1282">
                  <c:v>-7.7856387706418166</c:v>
                </c:pt>
                <c:pt idx="1283">
                  <c:v>-7.7818697840293316</c:v>
                </c:pt>
                <c:pt idx="1284">
                  <c:v>-7.778100797416843</c:v>
                </c:pt>
                <c:pt idx="1285">
                  <c:v>-7.7743318108043544</c:v>
                </c:pt>
                <c:pt idx="1286">
                  <c:v>-7.7705628241918694</c:v>
                </c:pt>
                <c:pt idx="1287">
                  <c:v>-7.7667938375793844</c:v>
                </c:pt>
                <c:pt idx="1288">
                  <c:v>-7.7630248509668958</c:v>
                </c:pt>
                <c:pt idx="1289">
                  <c:v>-7.7592558643544089</c:v>
                </c:pt>
                <c:pt idx="1290">
                  <c:v>-7.7554868777419221</c:v>
                </c:pt>
                <c:pt idx="1291">
                  <c:v>-7.7517178911294371</c:v>
                </c:pt>
                <c:pt idx="1292">
                  <c:v>-7.7479489045169485</c:v>
                </c:pt>
                <c:pt idx="1293">
                  <c:v>-7.7441799179044635</c:v>
                </c:pt>
                <c:pt idx="1294">
                  <c:v>-7.7404109312919749</c:v>
                </c:pt>
                <c:pt idx="1295">
                  <c:v>-7.7366419446794863</c:v>
                </c:pt>
                <c:pt idx="1296">
                  <c:v>-7.7328729580670013</c:v>
                </c:pt>
                <c:pt idx="1297">
                  <c:v>-7.7291039714545127</c:v>
                </c:pt>
                <c:pt idx="1298">
                  <c:v>-7.7253349848420276</c:v>
                </c:pt>
                <c:pt idx="1299">
                  <c:v>-7.721565998229539</c:v>
                </c:pt>
                <c:pt idx="1300">
                  <c:v>-7.717797011617054</c:v>
                </c:pt>
                <c:pt idx="1301">
                  <c:v>-7.7140280250045654</c:v>
                </c:pt>
                <c:pt idx="1302">
                  <c:v>-7.7102590383920768</c:v>
                </c:pt>
                <c:pt idx="1303">
                  <c:v>-7.7064900517795918</c:v>
                </c:pt>
                <c:pt idx="1304">
                  <c:v>-7.7027210651671032</c:v>
                </c:pt>
                <c:pt idx="1305">
                  <c:v>-7.6989520785546182</c:v>
                </c:pt>
                <c:pt idx="1306">
                  <c:v>-7.6951830919421313</c:v>
                </c:pt>
                <c:pt idx="1307">
                  <c:v>-7.6914141053296428</c:v>
                </c:pt>
                <c:pt idx="1308">
                  <c:v>-7.6876451187171559</c:v>
                </c:pt>
                <c:pt idx="1309">
                  <c:v>-7.6838761321046709</c:v>
                </c:pt>
                <c:pt idx="1310">
                  <c:v>-7.6801071454921823</c:v>
                </c:pt>
                <c:pt idx="1311">
                  <c:v>-7.6763381588796973</c:v>
                </c:pt>
                <c:pt idx="1312">
                  <c:v>-7.6725691722672122</c:v>
                </c:pt>
                <c:pt idx="1313">
                  <c:v>-7.6688001856547237</c:v>
                </c:pt>
                <c:pt idx="1314">
                  <c:v>-7.6650311990422351</c:v>
                </c:pt>
                <c:pt idx="1315">
                  <c:v>-7.66126221242975</c:v>
                </c:pt>
                <c:pt idx="1316">
                  <c:v>-7.6574932258172614</c:v>
                </c:pt>
                <c:pt idx="1317">
                  <c:v>-7.6537242392047764</c:v>
                </c:pt>
                <c:pt idx="1318">
                  <c:v>-7.6499552525922878</c:v>
                </c:pt>
                <c:pt idx="1319">
                  <c:v>-7.6461862659797992</c:v>
                </c:pt>
                <c:pt idx="1320">
                  <c:v>-7.6424172793673142</c:v>
                </c:pt>
                <c:pt idx="1321">
                  <c:v>-7.6386482927548256</c:v>
                </c:pt>
                <c:pt idx="1322">
                  <c:v>-7.6348793061423406</c:v>
                </c:pt>
                <c:pt idx="1323">
                  <c:v>-7.6311103195298537</c:v>
                </c:pt>
                <c:pt idx="1324">
                  <c:v>-7.6273413329173669</c:v>
                </c:pt>
                <c:pt idx="1325">
                  <c:v>-7.6235723463048819</c:v>
                </c:pt>
                <c:pt idx="1326">
                  <c:v>-7.6198033596923933</c:v>
                </c:pt>
                <c:pt idx="1327">
                  <c:v>-7.6160343730799047</c:v>
                </c:pt>
                <c:pt idx="1328">
                  <c:v>-7.6122653864674197</c:v>
                </c:pt>
                <c:pt idx="1329">
                  <c:v>-7.6084963998549311</c:v>
                </c:pt>
                <c:pt idx="1330">
                  <c:v>-7.6047274132424461</c:v>
                </c:pt>
                <c:pt idx="1331">
                  <c:v>-7.6009584266299575</c:v>
                </c:pt>
                <c:pt idx="1332">
                  <c:v>-7.5971894400174689</c:v>
                </c:pt>
                <c:pt idx="1333">
                  <c:v>-7.5934204534049838</c:v>
                </c:pt>
                <c:pt idx="1334">
                  <c:v>-7.5896514667924952</c:v>
                </c:pt>
                <c:pt idx="1335">
                  <c:v>-7.5858824801800102</c:v>
                </c:pt>
                <c:pt idx="1336">
                  <c:v>-7.5821134935675216</c:v>
                </c:pt>
                <c:pt idx="1337">
                  <c:v>-7.5783445069550366</c:v>
                </c:pt>
                <c:pt idx="1338">
                  <c:v>-7.574575520342548</c:v>
                </c:pt>
                <c:pt idx="1339">
                  <c:v>-7.570806533730063</c:v>
                </c:pt>
                <c:pt idx="1340">
                  <c:v>-7.5670375471175761</c:v>
                </c:pt>
                <c:pt idx="1341">
                  <c:v>-7.5632685605050893</c:v>
                </c:pt>
                <c:pt idx="1342">
                  <c:v>-7.5594995738926043</c:v>
                </c:pt>
                <c:pt idx="1343">
                  <c:v>-7.5557305872801157</c:v>
                </c:pt>
                <c:pt idx="1344">
                  <c:v>-7.5519616006676271</c:v>
                </c:pt>
                <c:pt idx="1345">
                  <c:v>-7.5481926140551421</c:v>
                </c:pt>
                <c:pt idx="1346">
                  <c:v>-7.5444236274426535</c:v>
                </c:pt>
                <c:pt idx="1347">
                  <c:v>-7.5406546408301685</c:v>
                </c:pt>
                <c:pt idx="1348">
                  <c:v>-7.5368856542176799</c:v>
                </c:pt>
                <c:pt idx="1349">
                  <c:v>-7.5331166676051948</c:v>
                </c:pt>
                <c:pt idx="1350">
                  <c:v>-7.5293476809927062</c:v>
                </c:pt>
                <c:pt idx="1351">
                  <c:v>-7.5255786943802176</c:v>
                </c:pt>
                <c:pt idx="1352">
                  <c:v>-7.5218097077677326</c:v>
                </c:pt>
                <c:pt idx="1353">
                  <c:v>-7.518040721155244</c:v>
                </c:pt>
                <c:pt idx="1354">
                  <c:v>-7.514271734542759</c:v>
                </c:pt>
                <c:pt idx="1355">
                  <c:v>-7.5105027479302704</c:v>
                </c:pt>
                <c:pt idx="1356">
                  <c:v>-7.5067337613177818</c:v>
                </c:pt>
                <c:pt idx="1357">
                  <c:v>-7.5029647747052968</c:v>
                </c:pt>
                <c:pt idx="1358">
                  <c:v>-7.49919578809281</c:v>
                </c:pt>
                <c:pt idx="1359">
                  <c:v>-7.4954268014803231</c:v>
                </c:pt>
                <c:pt idx="1360">
                  <c:v>-7.4916578148678363</c:v>
                </c:pt>
                <c:pt idx="1361">
                  <c:v>-7.4878888282553495</c:v>
                </c:pt>
                <c:pt idx="1362">
                  <c:v>-7.4841198416428609</c:v>
                </c:pt>
                <c:pt idx="1363">
                  <c:v>-7.4803508550303759</c:v>
                </c:pt>
                <c:pt idx="1364">
                  <c:v>-7.4765818684178873</c:v>
                </c:pt>
                <c:pt idx="1365">
                  <c:v>-7.4728128818054023</c:v>
                </c:pt>
                <c:pt idx="1366">
                  <c:v>-7.4690438951929172</c:v>
                </c:pt>
                <c:pt idx="1367">
                  <c:v>-7.4652749085804286</c:v>
                </c:pt>
                <c:pt idx="1368">
                  <c:v>-7.4615059219679436</c:v>
                </c:pt>
                <c:pt idx="1369">
                  <c:v>-7.457736935355455</c:v>
                </c:pt>
                <c:pt idx="1370">
                  <c:v>-7.4539679487429664</c:v>
                </c:pt>
                <c:pt idx="1371">
                  <c:v>-7.4501989621304814</c:v>
                </c:pt>
                <c:pt idx="1372">
                  <c:v>-7.4464299755179946</c:v>
                </c:pt>
                <c:pt idx="1373">
                  <c:v>-7.4426609889055078</c:v>
                </c:pt>
                <c:pt idx="1374">
                  <c:v>-7.4388920022930209</c:v>
                </c:pt>
                <c:pt idx="1375">
                  <c:v>-7.4351230156805324</c:v>
                </c:pt>
                <c:pt idx="1376">
                  <c:v>-7.4313540290680455</c:v>
                </c:pt>
                <c:pt idx="1377">
                  <c:v>-7.4275850424555587</c:v>
                </c:pt>
                <c:pt idx="1378">
                  <c:v>-7.4238160558430719</c:v>
                </c:pt>
                <c:pt idx="1379">
                  <c:v>-7.4200470692305851</c:v>
                </c:pt>
                <c:pt idx="1380">
                  <c:v>-7.4162780826180983</c:v>
                </c:pt>
                <c:pt idx="1381">
                  <c:v>-7.4125090960056097</c:v>
                </c:pt>
                <c:pt idx="1382">
                  <c:v>-7.4087401093931229</c:v>
                </c:pt>
                <c:pt idx="1383">
                  <c:v>-7.4049711227806361</c:v>
                </c:pt>
                <c:pt idx="1384">
                  <c:v>-7.4012021361681501</c:v>
                </c:pt>
                <c:pt idx="1385">
                  <c:v>-7.3974331495556633</c:v>
                </c:pt>
                <c:pt idx="1386">
                  <c:v>-7.3936641629431765</c:v>
                </c:pt>
                <c:pt idx="1387">
                  <c:v>-7.3898951763306879</c:v>
                </c:pt>
                <c:pt idx="1388">
                  <c:v>-7.386126189718202</c:v>
                </c:pt>
                <c:pt idx="1389">
                  <c:v>-7.3823572031057152</c:v>
                </c:pt>
                <c:pt idx="1390">
                  <c:v>-7.3785882164932284</c:v>
                </c:pt>
                <c:pt idx="1391">
                  <c:v>-7.3748192298807416</c:v>
                </c:pt>
                <c:pt idx="1392">
                  <c:v>-7.3710502432682548</c:v>
                </c:pt>
                <c:pt idx="1393">
                  <c:v>-7.3672812566557679</c:v>
                </c:pt>
                <c:pt idx="1394">
                  <c:v>-7.3635122700432794</c:v>
                </c:pt>
                <c:pt idx="1395">
                  <c:v>-7.3597432834307925</c:v>
                </c:pt>
                <c:pt idx="1396">
                  <c:v>-7.3559742968183075</c:v>
                </c:pt>
                <c:pt idx="1397">
                  <c:v>-7.3522053102058207</c:v>
                </c:pt>
                <c:pt idx="1398">
                  <c:v>-7.3484363235933339</c:v>
                </c:pt>
                <c:pt idx="1399">
                  <c:v>-7.3446673369808471</c:v>
                </c:pt>
                <c:pt idx="1400">
                  <c:v>-7.3408983503683594</c:v>
                </c:pt>
                <c:pt idx="1401">
                  <c:v>-7.3371293637558725</c:v>
                </c:pt>
                <c:pt idx="1402">
                  <c:v>-7.3333603771433848</c:v>
                </c:pt>
                <c:pt idx="1403">
                  <c:v>-7.3295913905308989</c:v>
                </c:pt>
                <c:pt idx="1404">
                  <c:v>-7.3258224039184121</c:v>
                </c:pt>
                <c:pt idx="1405">
                  <c:v>-7.3220534173059253</c:v>
                </c:pt>
                <c:pt idx="1406">
                  <c:v>-7.3182844306934376</c:v>
                </c:pt>
                <c:pt idx="1407">
                  <c:v>-7.3145154440809508</c:v>
                </c:pt>
                <c:pt idx="1408">
                  <c:v>-7.310746457468464</c:v>
                </c:pt>
                <c:pt idx="1409">
                  <c:v>-7.3069774708559772</c:v>
                </c:pt>
                <c:pt idx="1410">
                  <c:v>-7.3032084842434903</c:v>
                </c:pt>
                <c:pt idx="1411">
                  <c:v>-7.2994394976310035</c:v>
                </c:pt>
                <c:pt idx="1412">
                  <c:v>-7.2956705110185149</c:v>
                </c:pt>
                <c:pt idx="1413">
                  <c:v>-7.2919015244060281</c:v>
                </c:pt>
                <c:pt idx="1414">
                  <c:v>-7.2881325377935413</c:v>
                </c:pt>
                <c:pt idx="1415">
                  <c:v>-7.2843635511810545</c:v>
                </c:pt>
                <c:pt idx="1416">
                  <c:v>-7.2805945645685677</c:v>
                </c:pt>
                <c:pt idx="1417">
                  <c:v>-7.2768255779560809</c:v>
                </c:pt>
                <c:pt idx="1418">
                  <c:v>-7.2730565913435932</c:v>
                </c:pt>
                <c:pt idx="1419">
                  <c:v>-7.2692876047311055</c:v>
                </c:pt>
                <c:pt idx="1420">
                  <c:v>-7.2655186181186195</c:v>
                </c:pt>
                <c:pt idx="1421">
                  <c:v>-7.2617496315061327</c:v>
                </c:pt>
                <c:pt idx="1422">
                  <c:v>-7.2579806448936459</c:v>
                </c:pt>
                <c:pt idx="1423">
                  <c:v>-7.2542116582811618</c:v>
                </c:pt>
                <c:pt idx="1424">
                  <c:v>-7.2504426716686732</c:v>
                </c:pt>
                <c:pt idx="1425">
                  <c:v>-7.2466736850561864</c:v>
                </c:pt>
                <c:pt idx="1426">
                  <c:v>-7.2429046984436996</c:v>
                </c:pt>
                <c:pt idx="1427">
                  <c:v>-7.2391357118312127</c:v>
                </c:pt>
                <c:pt idx="1428">
                  <c:v>-7.2353667252187259</c:v>
                </c:pt>
                <c:pt idx="1429">
                  <c:v>-7.2315977386062391</c:v>
                </c:pt>
                <c:pt idx="1430">
                  <c:v>-7.2278287519937505</c:v>
                </c:pt>
                <c:pt idx="1431">
                  <c:v>-7.2240597653812637</c:v>
                </c:pt>
                <c:pt idx="1432">
                  <c:v>-7.2202907787687769</c:v>
                </c:pt>
                <c:pt idx="1433">
                  <c:v>-7.2165217921562901</c:v>
                </c:pt>
                <c:pt idx="1434">
                  <c:v>-7.2127528055438033</c:v>
                </c:pt>
                <c:pt idx="1435">
                  <c:v>-7.2089838189313165</c:v>
                </c:pt>
                <c:pt idx="1436">
                  <c:v>-7.2052148323188296</c:v>
                </c:pt>
                <c:pt idx="1437">
                  <c:v>-7.2014458457063419</c:v>
                </c:pt>
                <c:pt idx="1438">
                  <c:v>-7.1976768590938551</c:v>
                </c:pt>
                <c:pt idx="1439">
                  <c:v>-7.1939078724813683</c:v>
                </c:pt>
                <c:pt idx="1440">
                  <c:v>-7.1901388858688824</c:v>
                </c:pt>
                <c:pt idx="1441">
                  <c:v>-7.1863698992563956</c:v>
                </c:pt>
                <c:pt idx="1442">
                  <c:v>-7.1826009126439088</c:v>
                </c:pt>
                <c:pt idx="1443">
                  <c:v>-7.1788319260314202</c:v>
                </c:pt>
                <c:pt idx="1444">
                  <c:v>-7.1750629394189334</c:v>
                </c:pt>
                <c:pt idx="1445">
                  <c:v>-7.1712939528064465</c:v>
                </c:pt>
                <c:pt idx="1446">
                  <c:v>-7.1675249661939597</c:v>
                </c:pt>
                <c:pt idx="1447">
                  <c:v>-7.1637559795814729</c:v>
                </c:pt>
                <c:pt idx="1448">
                  <c:v>-7.1599869929689861</c:v>
                </c:pt>
                <c:pt idx="1449">
                  <c:v>-7.1562180063564993</c:v>
                </c:pt>
                <c:pt idx="1450">
                  <c:v>-7.1524490197440125</c:v>
                </c:pt>
                <c:pt idx="1451">
                  <c:v>-7.1486800331315257</c:v>
                </c:pt>
                <c:pt idx="1452">
                  <c:v>-7.1449110465190389</c:v>
                </c:pt>
                <c:pt idx="1453">
                  <c:v>-7.141142059906552</c:v>
                </c:pt>
                <c:pt idx="1454">
                  <c:v>-7.1373730732940652</c:v>
                </c:pt>
                <c:pt idx="1455">
                  <c:v>-7.1336040866815775</c:v>
                </c:pt>
                <c:pt idx="1456">
                  <c:v>-7.1298351000690907</c:v>
                </c:pt>
                <c:pt idx="1457">
                  <c:v>-7.1260661134566039</c:v>
                </c:pt>
                <c:pt idx="1458">
                  <c:v>-7.122297126844118</c:v>
                </c:pt>
                <c:pt idx="1459">
                  <c:v>-7.1185281402316312</c:v>
                </c:pt>
                <c:pt idx="1460">
                  <c:v>-7.1147591536191443</c:v>
                </c:pt>
                <c:pt idx="1461">
                  <c:v>-7.1109901670066558</c:v>
                </c:pt>
                <c:pt idx="1462">
                  <c:v>-7.1072211803941689</c:v>
                </c:pt>
                <c:pt idx="1463">
                  <c:v>-7.1034521937816821</c:v>
                </c:pt>
                <c:pt idx="1464">
                  <c:v>-7.0996832071691953</c:v>
                </c:pt>
                <c:pt idx="1465">
                  <c:v>-7.0959142205567085</c:v>
                </c:pt>
                <c:pt idx="1466">
                  <c:v>-7.0921452339442217</c:v>
                </c:pt>
                <c:pt idx="1467">
                  <c:v>-7.0883762473317331</c:v>
                </c:pt>
                <c:pt idx="1468">
                  <c:v>-7.0846072607192463</c:v>
                </c:pt>
                <c:pt idx="1469">
                  <c:v>-7.0808382741067595</c:v>
                </c:pt>
                <c:pt idx="1470">
                  <c:v>-7.0770692874942727</c:v>
                </c:pt>
                <c:pt idx="1471">
                  <c:v>-7.0733003008817859</c:v>
                </c:pt>
                <c:pt idx="1472">
                  <c:v>-7.0695313142692999</c:v>
                </c:pt>
                <c:pt idx="1473">
                  <c:v>-7.0657623276568131</c:v>
                </c:pt>
                <c:pt idx="1474">
                  <c:v>-7.0619933410443245</c:v>
                </c:pt>
                <c:pt idx="1475">
                  <c:v>-7.0582243544318386</c:v>
                </c:pt>
                <c:pt idx="1476">
                  <c:v>-7.0544553678193536</c:v>
                </c:pt>
                <c:pt idx="1477">
                  <c:v>-7.0506863812068641</c:v>
                </c:pt>
                <c:pt idx="1478">
                  <c:v>-7.0469173945943782</c:v>
                </c:pt>
                <c:pt idx="1479">
                  <c:v>-7.0431484079818931</c:v>
                </c:pt>
                <c:pt idx="1480">
                  <c:v>-7.0393794213694045</c:v>
                </c:pt>
                <c:pt idx="1481">
                  <c:v>-7.0356104347569177</c:v>
                </c:pt>
                <c:pt idx="1482">
                  <c:v>-7.0318414481444309</c:v>
                </c:pt>
                <c:pt idx="1483">
                  <c:v>-7.0280724615319441</c:v>
                </c:pt>
                <c:pt idx="1484">
                  <c:v>-7.0243034749194573</c:v>
                </c:pt>
                <c:pt idx="1485">
                  <c:v>-7.0205344883069705</c:v>
                </c:pt>
                <c:pt idx="1486">
                  <c:v>-7.0167655016944819</c:v>
                </c:pt>
                <c:pt idx="1487">
                  <c:v>-7.0129965150819951</c:v>
                </c:pt>
                <c:pt idx="1488">
                  <c:v>-7.0092275284695083</c:v>
                </c:pt>
                <c:pt idx="1489">
                  <c:v>-7.0054585418570214</c:v>
                </c:pt>
                <c:pt idx="1490">
                  <c:v>-7.0016895552445355</c:v>
                </c:pt>
                <c:pt idx="1491">
                  <c:v>-6.9979205686320487</c:v>
                </c:pt>
                <c:pt idx="1492">
                  <c:v>-6.9941515820195601</c:v>
                </c:pt>
                <c:pt idx="1493">
                  <c:v>-6.9903825954070742</c:v>
                </c:pt>
                <c:pt idx="1494">
                  <c:v>-6.9866136087945865</c:v>
                </c:pt>
                <c:pt idx="1495">
                  <c:v>-6.9828446221821006</c:v>
                </c:pt>
                <c:pt idx="1496">
                  <c:v>-6.9790756355696137</c:v>
                </c:pt>
                <c:pt idx="1497">
                  <c:v>-6.9753066489571269</c:v>
                </c:pt>
                <c:pt idx="1498">
                  <c:v>-6.9715376623446383</c:v>
                </c:pt>
                <c:pt idx="1499">
                  <c:v>-6.9677686757321515</c:v>
                </c:pt>
                <c:pt idx="1500">
                  <c:v>-6.9639996891196665</c:v>
                </c:pt>
                <c:pt idx="1501">
                  <c:v>-6.9602307025071797</c:v>
                </c:pt>
                <c:pt idx="1502">
                  <c:v>-6.9564617158946929</c:v>
                </c:pt>
                <c:pt idx="1503">
                  <c:v>-6.9526927292822061</c:v>
                </c:pt>
                <c:pt idx="1504">
                  <c:v>-6.9489237426697175</c:v>
                </c:pt>
                <c:pt idx="1505">
                  <c:v>-6.9451547560572306</c:v>
                </c:pt>
                <c:pt idx="1506">
                  <c:v>-6.9413857694447438</c:v>
                </c:pt>
                <c:pt idx="1507">
                  <c:v>-6.9376167828322579</c:v>
                </c:pt>
                <c:pt idx="1508">
                  <c:v>-6.9338477962197711</c:v>
                </c:pt>
                <c:pt idx="1509">
                  <c:v>-6.9300788096072843</c:v>
                </c:pt>
                <c:pt idx="1510">
                  <c:v>-6.9263098229947975</c:v>
                </c:pt>
                <c:pt idx="1511">
                  <c:v>-6.9225408363823089</c:v>
                </c:pt>
                <c:pt idx="1512">
                  <c:v>-6.918771849769823</c:v>
                </c:pt>
                <c:pt idx="1513">
                  <c:v>-6.9150028631573361</c:v>
                </c:pt>
                <c:pt idx="1514">
                  <c:v>-6.9112338765448493</c:v>
                </c:pt>
                <c:pt idx="1515">
                  <c:v>-6.9074648899323625</c:v>
                </c:pt>
                <c:pt idx="1516">
                  <c:v>-6.9036959033198757</c:v>
                </c:pt>
                <c:pt idx="1517">
                  <c:v>-6.8999269167073871</c:v>
                </c:pt>
                <c:pt idx="1518">
                  <c:v>-6.8961579300949003</c:v>
                </c:pt>
                <c:pt idx="1519">
                  <c:v>-6.8923889434824135</c:v>
                </c:pt>
                <c:pt idx="1520">
                  <c:v>-6.8886199568699267</c:v>
                </c:pt>
                <c:pt idx="1521">
                  <c:v>-6.8848509702574399</c:v>
                </c:pt>
                <c:pt idx="1522">
                  <c:v>-6.881081983644953</c:v>
                </c:pt>
                <c:pt idx="1523">
                  <c:v>-6.8773129970324645</c:v>
                </c:pt>
                <c:pt idx="1524">
                  <c:v>-6.8735440104199785</c:v>
                </c:pt>
                <c:pt idx="1525">
                  <c:v>-6.8697750238074935</c:v>
                </c:pt>
                <c:pt idx="1526">
                  <c:v>-6.8660060371950067</c:v>
                </c:pt>
                <c:pt idx="1527">
                  <c:v>-6.8622370505825181</c:v>
                </c:pt>
                <c:pt idx="1528">
                  <c:v>-6.8584680639700331</c:v>
                </c:pt>
                <c:pt idx="1529">
                  <c:v>-6.8546990773575445</c:v>
                </c:pt>
                <c:pt idx="1530">
                  <c:v>-6.8509300907450585</c:v>
                </c:pt>
                <c:pt idx="1531">
                  <c:v>-6.8471611041325717</c:v>
                </c:pt>
                <c:pt idx="1532">
                  <c:v>-6.8433921175200849</c:v>
                </c:pt>
                <c:pt idx="1533">
                  <c:v>-6.8396231309075981</c:v>
                </c:pt>
                <c:pt idx="1534">
                  <c:v>-6.8358541442951113</c:v>
                </c:pt>
                <c:pt idx="1535">
                  <c:v>-6.8320851576826227</c:v>
                </c:pt>
                <c:pt idx="1536">
                  <c:v>-6.8283161710701359</c:v>
                </c:pt>
                <c:pt idx="1537">
                  <c:v>-6.8245471844576491</c:v>
                </c:pt>
                <c:pt idx="1538">
                  <c:v>-6.8207781978451623</c:v>
                </c:pt>
                <c:pt idx="1539">
                  <c:v>-6.8170092112326754</c:v>
                </c:pt>
                <c:pt idx="1540">
                  <c:v>-6.8132402246201886</c:v>
                </c:pt>
                <c:pt idx="1541">
                  <c:v>-6.8094712380077</c:v>
                </c:pt>
                <c:pt idx="1542">
                  <c:v>-6.8057022513952141</c:v>
                </c:pt>
                <c:pt idx="1543">
                  <c:v>-6.8019332647827273</c:v>
                </c:pt>
                <c:pt idx="1544">
                  <c:v>-6.7981642781702405</c:v>
                </c:pt>
                <c:pt idx="1545">
                  <c:v>-6.7943952915577537</c:v>
                </c:pt>
                <c:pt idx="1546">
                  <c:v>-6.7906263049452669</c:v>
                </c:pt>
                <c:pt idx="1547">
                  <c:v>-6.7868573183327809</c:v>
                </c:pt>
                <c:pt idx="1548">
                  <c:v>-6.7830883317202924</c:v>
                </c:pt>
                <c:pt idx="1549">
                  <c:v>-6.7793193451078055</c:v>
                </c:pt>
                <c:pt idx="1550">
                  <c:v>-6.7755503584953187</c:v>
                </c:pt>
                <c:pt idx="1551">
                  <c:v>-6.7717813718828319</c:v>
                </c:pt>
                <c:pt idx="1552">
                  <c:v>-6.7680123852703451</c:v>
                </c:pt>
                <c:pt idx="1553">
                  <c:v>-6.7642433986578583</c:v>
                </c:pt>
                <c:pt idx="1554">
                  <c:v>-6.7604744120453697</c:v>
                </c:pt>
                <c:pt idx="1555">
                  <c:v>-6.7567054254328847</c:v>
                </c:pt>
                <c:pt idx="1556">
                  <c:v>-6.7529364388203978</c:v>
                </c:pt>
                <c:pt idx="1557">
                  <c:v>-6.749167452207911</c:v>
                </c:pt>
                <c:pt idx="1558">
                  <c:v>-6.7453984655954242</c:v>
                </c:pt>
                <c:pt idx="1559">
                  <c:v>-6.7416294789829383</c:v>
                </c:pt>
                <c:pt idx="1560">
                  <c:v>-6.7378604923704488</c:v>
                </c:pt>
                <c:pt idx="1561">
                  <c:v>-6.7340915057579629</c:v>
                </c:pt>
                <c:pt idx="1562">
                  <c:v>-6.7303225191454761</c:v>
                </c:pt>
                <c:pt idx="1563">
                  <c:v>-6.7265535325329893</c:v>
                </c:pt>
                <c:pt idx="1564">
                  <c:v>-6.7227845459205025</c:v>
                </c:pt>
                <c:pt idx="1565">
                  <c:v>-6.7190155593080165</c:v>
                </c:pt>
                <c:pt idx="1566">
                  <c:v>-6.7152465726955279</c:v>
                </c:pt>
                <c:pt idx="1567">
                  <c:v>-6.7114775860830411</c:v>
                </c:pt>
                <c:pt idx="1568">
                  <c:v>-6.7077085994705543</c:v>
                </c:pt>
                <c:pt idx="1569">
                  <c:v>-6.7058241061643109</c:v>
                </c:pt>
                <c:pt idx="1570">
                  <c:v>-7.2869216764730522</c:v>
                </c:pt>
                <c:pt idx="1571">
                  <c:v>-7.2832822270372377</c:v>
                </c:pt>
                <c:pt idx="1572">
                  <c:v>-7.2796427776014232</c:v>
                </c:pt>
                <c:pt idx="1573">
                  <c:v>-7.2760033281656087</c:v>
                </c:pt>
                <c:pt idx="1574">
                  <c:v>-7.2723638787297942</c:v>
                </c:pt>
                <c:pt idx="1575">
                  <c:v>-7.2687244292939797</c:v>
                </c:pt>
                <c:pt idx="1576">
                  <c:v>-7.2650849798581651</c:v>
                </c:pt>
                <c:pt idx="1577">
                  <c:v>-7.2614455304223515</c:v>
                </c:pt>
                <c:pt idx="1578">
                  <c:v>-7.2578060809865361</c:v>
                </c:pt>
                <c:pt idx="1579">
                  <c:v>-7.2541666315507216</c:v>
                </c:pt>
                <c:pt idx="1580">
                  <c:v>-7.250527182114908</c:v>
                </c:pt>
                <c:pt idx="1581">
                  <c:v>-7.2468877326790935</c:v>
                </c:pt>
                <c:pt idx="1582">
                  <c:v>-7.243248283243279</c:v>
                </c:pt>
                <c:pt idx="1583">
                  <c:v>-7.2396088338074671</c:v>
                </c:pt>
                <c:pt idx="1584">
                  <c:v>-7.2359693843716526</c:v>
                </c:pt>
                <c:pt idx="1585">
                  <c:v>-7.2323299349358381</c:v>
                </c:pt>
                <c:pt idx="1586">
                  <c:v>-7.2286904855000236</c:v>
                </c:pt>
                <c:pt idx="1587">
                  <c:v>-7.2250510360642091</c:v>
                </c:pt>
                <c:pt idx="1588">
                  <c:v>-7.2214115866283946</c:v>
                </c:pt>
                <c:pt idx="1589">
                  <c:v>-7.21777213719258</c:v>
                </c:pt>
                <c:pt idx="1590">
                  <c:v>-7.2141326877567655</c:v>
                </c:pt>
                <c:pt idx="1591">
                  <c:v>-7.210493238320951</c:v>
                </c:pt>
                <c:pt idx="1592">
                  <c:v>-7.2068537888851365</c:v>
                </c:pt>
                <c:pt idx="1593">
                  <c:v>-7.203214339449322</c:v>
                </c:pt>
                <c:pt idx="1594">
                  <c:v>-7.1995748900135075</c:v>
                </c:pt>
                <c:pt idx="1595">
                  <c:v>-7.195935440577693</c:v>
                </c:pt>
                <c:pt idx="1596">
                  <c:v>-7.1922959911418785</c:v>
                </c:pt>
                <c:pt idx="1597">
                  <c:v>-7.1886565417060648</c:v>
                </c:pt>
                <c:pt idx="1598">
                  <c:v>-7.1850170922702503</c:v>
                </c:pt>
                <c:pt idx="1599">
                  <c:v>-7.1813776428344358</c:v>
                </c:pt>
                <c:pt idx="1600">
                  <c:v>-7.1777381933986222</c:v>
                </c:pt>
                <c:pt idx="1601">
                  <c:v>-7.1740987439628077</c:v>
                </c:pt>
                <c:pt idx="1602">
                  <c:v>-7.1704592945269932</c:v>
                </c:pt>
                <c:pt idx="1603">
                  <c:v>-7.1668198450911786</c:v>
                </c:pt>
                <c:pt idx="1604">
                  <c:v>-7.1631803956553641</c:v>
                </c:pt>
                <c:pt idx="1605">
                  <c:v>-7.1595409462195496</c:v>
                </c:pt>
                <c:pt idx="1606">
                  <c:v>-7.1559014967837351</c:v>
                </c:pt>
                <c:pt idx="1607">
                  <c:v>-7.1522620473479206</c:v>
                </c:pt>
                <c:pt idx="1608">
                  <c:v>-7.1486225979121061</c:v>
                </c:pt>
                <c:pt idx="1609">
                  <c:v>-7.1449831484762916</c:v>
                </c:pt>
                <c:pt idx="1610">
                  <c:v>-7.1413436990404771</c:v>
                </c:pt>
                <c:pt idx="1611">
                  <c:v>-7.1377042496046625</c:v>
                </c:pt>
                <c:pt idx="1612">
                  <c:v>-7.134064800168848</c:v>
                </c:pt>
                <c:pt idx="1613">
                  <c:v>-7.1304253507330335</c:v>
                </c:pt>
                <c:pt idx="1614">
                  <c:v>-7.1267859012972208</c:v>
                </c:pt>
                <c:pt idx="1615">
                  <c:v>-7.1231464518614045</c:v>
                </c:pt>
                <c:pt idx="1616">
                  <c:v>-7.11950700242559</c:v>
                </c:pt>
                <c:pt idx="1617">
                  <c:v>-7.1158675529897781</c:v>
                </c:pt>
                <c:pt idx="1618">
                  <c:v>-7.112228103553961</c:v>
                </c:pt>
                <c:pt idx="1619">
                  <c:v>-7.1085886541181491</c:v>
                </c:pt>
                <c:pt idx="1620">
                  <c:v>-7.1049492046823346</c:v>
                </c:pt>
                <c:pt idx="1621">
                  <c:v>-7.101309755246521</c:v>
                </c:pt>
                <c:pt idx="1622">
                  <c:v>-7.0976703058107065</c:v>
                </c:pt>
                <c:pt idx="1623">
                  <c:v>-7.0940308563748919</c:v>
                </c:pt>
                <c:pt idx="1624">
                  <c:v>-7.0903914069390774</c:v>
                </c:pt>
                <c:pt idx="1625">
                  <c:v>-7.0867519575032629</c:v>
                </c:pt>
                <c:pt idx="1626">
                  <c:v>-7.0831125080674484</c:v>
                </c:pt>
                <c:pt idx="1627">
                  <c:v>-7.0794730586316339</c:v>
                </c:pt>
                <c:pt idx="1628">
                  <c:v>-7.0758336091958194</c:v>
                </c:pt>
                <c:pt idx="1629">
                  <c:v>-7.0721941597600049</c:v>
                </c:pt>
                <c:pt idx="1630">
                  <c:v>-7.0685547103241904</c:v>
                </c:pt>
                <c:pt idx="1631">
                  <c:v>-7.0649152608883758</c:v>
                </c:pt>
                <c:pt idx="1632">
                  <c:v>-7.0612758114525613</c:v>
                </c:pt>
                <c:pt idx="1633">
                  <c:v>-7.0576363620167468</c:v>
                </c:pt>
                <c:pt idx="1634">
                  <c:v>-7.0539969125809323</c:v>
                </c:pt>
                <c:pt idx="1635">
                  <c:v>-7.0503574631451187</c:v>
                </c:pt>
                <c:pt idx="1636">
                  <c:v>-7.0467180137093033</c:v>
                </c:pt>
                <c:pt idx="1637">
                  <c:v>-7.0430785642734897</c:v>
                </c:pt>
                <c:pt idx="1638">
                  <c:v>-7.0394391148376751</c:v>
                </c:pt>
                <c:pt idx="1639">
                  <c:v>-7.0357996654018615</c:v>
                </c:pt>
                <c:pt idx="1640">
                  <c:v>-7.032160215966047</c:v>
                </c:pt>
                <c:pt idx="1641">
                  <c:v>-7.0285207665302316</c:v>
                </c:pt>
                <c:pt idx="1642">
                  <c:v>-7.024881317094418</c:v>
                </c:pt>
                <c:pt idx="1643">
                  <c:v>-7.0212418676586035</c:v>
                </c:pt>
                <c:pt idx="1644">
                  <c:v>-7.0176024182227907</c:v>
                </c:pt>
                <c:pt idx="1645">
                  <c:v>-7.0139629687869745</c:v>
                </c:pt>
                <c:pt idx="1646">
                  <c:v>-7.0103235193511617</c:v>
                </c:pt>
                <c:pt idx="1647">
                  <c:v>-7.0066840699153472</c:v>
                </c:pt>
                <c:pt idx="1648">
                  <c:v>-7.0030446204795327</c:v>
                </c:pt>
                <c:pt idx="1649">
                  <c:v>-6.9994051710437182</c:v>
                </c:pt>
                <c:pt idx="1650">
                  <c:v>-6.9957657216079037</c:v>
                </c:pt>
                <c:pt idx="1651">
                  <c:v>-6.9921262721720892</c:v>
                </c:pt>
                <c:pt idx="1652">
                  <c:v>-6.9884868227362746</c:v>
                </c:pt>
                <c:pt idx="1653">
                  <c:v>-6.984847373300461</c:v>
                </c:pt>
                <c:pt idx="1654">
                  <c:v>-6.9812079238646465</c:v>
                </c:pt>
                <c:pt idx="1655">
                  <c:v>-6.9775684744288329</c:v>
                </c:pt>
                <c:pt idx="1656">
                  <c:v>-6.9739290249930175</c:v>
                </c:pt>
                <c:pt idx="1657">
                  <c:v>-6.970289575557203</c:v>
                </c:pt>
                <c:pt idx="1658">
                  <c:v>-6.9666501261213893</c:v>
                </c:pt>
                <c:pt idx="1659">
                  <c:v>-6.9630106766855739</c:v>
                </c:pt>
                <c:pt idx="1660">
                  <c:v>-6.9593712272497603</c:v>
                </c:pt>
                <c:pt idx="1661">
                  <c:v>-6.9557317778139458</c:v>
                </c:pt>
                <c:pt idx="1662">
                  <c:v>-6.9520923283781313</c:v>
                </c:pt>
                <c:pt idx="1663">
                  <c:v>-6.9484528789423168</c:v>
                </c:pt>
                <c:pt idx="1664">
                  <c:v>-6.9448134295065023</c:v>
                </c:pt>
                <c:pt idx="1665">
                  <c:v>-6.9411739800706878</c:v>
                </c:pt>
                <c:pt idx="1666">
                  <c:v>-6.9375345306348732</c:v>
                </c:pt>
                <c:pt idx="1667">
                  <c:v>-6.9338950811990587</c:v>
                </c:pt>
                <c:pt idx="1668">
                  <c:v>-6.9302556317632442</c:v>
                </c:pt>
                <c:pt idx="1669">
                  <c:v>-6.9266161823274324</c:v>
                </c:pt>
                <c:pt idx="1670">
                  <c:v>-6.9229767328916152</c:v>
                </c:pt>
                <c:pt idx="1671">
                  <c:v>-6.9193372834558033</c:v>
                </c:pt>
                <c:pt idx="1672">
                  <c:v>-6.9156978340199871</c:v>
                </c:pt>
                <c:pt idx="1673">
                  <c:v>-6.9120583845841752</c:v>
                </c:pt>
                <c:pt idx="1674">
                  <c:v>-6.9084189351483598</c:v>
                </c:pt>
                <c:pt idx="1675">
                  <c:v>-6.9047794857125435</c:v>
                </c:pt>
                <c:pt idx="1676">
                  <c:v>-6.9011400362767317</c:v>
                </c:pt>
                <c:pt idx="1677">
                  <c:v>-6.8975005868409172</c:v>
                </c:pt>
                <c:pt idx="1678">
                  <c:v>-6.8938611374051026</c:v>
                </c:pt>
                <c:pt idx="1679">
                  <c:v>-6.8902216879692881</c:v>
                </c:pt>
                <c:pt idx="1680">
                  <c:v>-6.8865822385334736</c:v>
                </c:pt>
                <c:pt idx="1681">
                  <c:v>-6.8829427890976591</c:v>
                </c:pt>
                <c:pt idx="1682">
                  <c:v>-6.8793033396618446</c:v>
                </c:pt>
                <c:pt idx="1683">
                  <c:v>-6.8756638902260301</c:v>
                </c:pt>
                <c:pt idx="1684">
                  <c:v>-6.8720244407902156</c:v>
                </c:pt>
                <c:pt idx="1685">
                  <c:v>-6.8683849913544011</c:v>
                </c:pt>
                <c:pt idx="1686">
                  <c:v>-6.8647455419185865</c:v>
                </c:pt>
                <c:pt idx="1687">
                  <c:v>-6.8611060924827729</c:v>
                </c:pt>
                <c:pt idx="1688">
                  <c:v>-6.8574666430469575</c:v>
                </c:pt>
                <c:pt idx="1689">
                  <c:v>-6.8538271936111439</c:v>
                </c:pt>
                <c:pt idx="1690">
                  <c:v>-6.8501877441753294</c:v>
                </c:pt>
                <c:pt idx="1691">
                  <c:v>-6.8465482947395149</c:v>
                </c:pt>
                <c:pt idx="1692">
                  <c:v>-6.8429088453037012</c:v>
                </c:pt>
                <c:pt idx="1693">
                  <c:v>-6.8392693958678858</c:v>
                </c:pt>
                <c:pt idx="1694">
                  <c:v>-6.8356299464320722</c:v>
                </c:pt>
                <c:pt idx="1695">
                  <c:v>-6.8319904969962577</c:v>
                </c:pt>
                <c:pt idx="1696">
                  <c:v>-6.828351047560445</c:v>
                </c:pt>
                <c:pt idx="1697">
                  <c:v>-6.8247115981246287</c:v>
                </c:pt>
                <c:pt idx="1698">
                  <c:v>-6.821072148688816</c:v>
                </c:pt>
                <c:pt idx="1699">
                  <c:v>-6.8174326992530014</c:v>
                </c:pt>
                <c:pt idx="1700">
                  <c:v>-6.8137932498171851</c:v>
                </c:pt>
                <c:pt idx="1701">
                  <c:v>-6.8101538003813724</c:v>
                </c:pt>
                <c:pt idx="1702">
                  <c:v>-6.8065143509455561</c:v>
                </c:pt>
                <c:pt idx="1703">
                  <c:v>-6.8028749015097434</c:v>
                </c:pt>
                <c:pt idx="1704">
                  <c:v>-6.7992354520739289</c:v>
                </c:pt>
                <c:pt idx="1705">
                  <c:v>-6.7955960026381153</c:v>
                </c:pt>
                <c:pt idx="1706">
                  <c:v>-6.7919565532023007</c:v>
                </c:pt>
                <c:pt idx="1707">
                  <c:v>-6.7883171037664853</c:v>
                </c:pt>
                <c:pt idx="1708">
                  <c:v>-6.7846776543306717</c:v>
                </c:pt>
                <c:pt idx="1709">
                  <c:v>-6.7810382048948572</c:v>
                </c:pt>
                <c:pt idx="1710">
                  <c:v>-6.7773987554590436</c:v>
                </c:pt>
                <c:pt idx="1711">
                  <c:v>-6.7737593060232282</c:v>
                </c:pt>
                <c:pt idx="1712">
                  <c:v>-6.7701198565874146</c:v>
                </c:pt>
                <c:pt idx="1713">
                  <c:v>-6.7664804071516</c:v>
                </c:pt>
                <c:pt idx="1714">
                  <c:v>-6.7628409577157855</c:v>
                </c:pt>
                <c:pt idx="1715">
                  <c:v>-6.759201508279971</c:v>
                </c:pt>
                <c:pt idx="1716">
                  <c:v>-6.7555620588441565</c:v>
                </c:pt>
                <c:pt idx="1717">
                  <c:v>-6.751922609408342</c:v>
                </c:pt>
                <c:pt idx="1718">
                  <c:v>-6.7482831599725275</c:v>
                </c:pt>
                <c:pt idx="1719">
                  <c:v>-6.744643710536713</c:v>
                </c:pt>
                <c:pt idx="1720">
                  <c:v>-6.7410042611008985</c:v>
                </c:pt>
                <c:pt idx="1721">
                  <c:v>-6.7373648116650848</c:v>
                </c:pt>
                <c:pt idx="1722">
                  <c:v>-6.7337253622292694</c:v>
                </c:pt>
                <c:pt idx="1723">
                  <c:v>-6.7300859127934549</c:v>
                </c:pt>
                <c:pt idx="1724">
                  <c:v>-6.7264464633576413</c:v>
                </c:pt>
                <c:pt idx="1725">
                  <c:v>-6.7228070139218259</c:v>
                </c:pt>
                <c:pt idx="1726">
                  <c:v>-6.719167564486014</c:v>
                </c:pt>
                <c:pt idx="1727">
                  <c:v>-6.7155281150501978</c:v>
                </c:pt>
                <c:pt idx="1728">
                  <c:v>-6.7118886656143859</c:v>
                </c:pt>
                <c:pt idx="1729">
                  <c:v>-6.7082492161785714</c:v>
                </c:pt>
                <c:pt idx="1730">
                  <c:v>-6.7046097667427569</c:v>
                </c:pt>
                <c:pt idx="1731">
                  <c:v>-6.7009703173069424</c:v>
                </c:pt>
                <c:pt idx="1732">
                  <c:v>-6.6973308678711279</c:v>
                </c:pt>
                <c:pt idx="1733">
                  <c:v>-6.6936914184353133</c:v>
                </c:pt>
                <c:pt idx="1734">
                  <c:v>-6.6900519689994988</c:v>
                </c:pt>
                <c:pt idx="1735">
                  <c:v>-6.6864125195636843</c:v>
                </c:pt>
                <c:pt idx="1736">
                  <c:v>-6.6827730701278698</c:v>
                </c:pt>
                <c:pt idx="1737">
                  <c:v>-6.6791336206920553</c:v>
                </c:pt>
                <c:pt idx="1738">
                  <c:v>-6.6754941712562408</c:v>
                </c:pt>
                <c:pt idx="1739">
                  <c:v>-6.6718547218204272</c:v>
                </c:pt>
                <c:pt idx="1740">
                  <c:v>-6.6682152723846118</c:v>
                </c:pt>
                <c:pt idx="1741">
                  <c:v>-6.6645758229487972</c:v>
                </c:pt>
                <c:pt idx="1742">
                  <c:v>-6.6609363735129836</c:v>
                </c:pt>
                <c:pt idx="1743">
                  <c:v>-6.6572969240771691</c:v>
                </c:pt>
                <c:pt idx="1744">
                  <c:v>-6.6536574746413555</c:v>
                </c:pt>
                <c:pt idx="1745">
                  <c:v>-6.6500180252055401</c:v>
                </c:pt>
                <c:pt idx="1746">
                  <c:v>-6.6463785757697265</c:v>
                </c:pt>
                <c:pt idx="1747">
                  <c:v>-6.6427391263339119</c:v>
                </c:pt>
                <c:pt idx="1748">
                  <c:v>-6.6390996768980965</c:v>
                </c:pt>
                <c:pt idx="1749">
                  <c:v>-6.6354602274622829</c:v>
                </c:pt>
                <c:pt idx="1750">
                  <c:v>-6.6318207780264684</c:v>
                </c:pt>
                <c:pt idx="1751">
                  <c:v>-6.6281813285906539</c:v>
                </c:pt>
                <c:pt idx="1752">
                  <c:v>-6.6245418791548394</c:v>
                </c:pt>
                <c:pt idx="1753">
                  <c:v>-6.6209024297190266</c:v>
                </c:pt>
                <c:pt idx="1754">
                  <c:v>-6.6172629802832104</c:v>
                </c:pt>
                <c:pt idx="1755">
                  <c:v>-6.6136235308473976</c:v>
                </c:pt>
                <c:pt idx="1756">
                  <c:v>-6.6099840814115831</c:v>
                </c:pt>
                <c:pt idx="1757">
                  <c:v>-6.6063446319757668</c:v>
                </c:pt>
                <c:pt idx="1758">
                  <c:v>-6.602705182539955</c:v>
                </c:pt>
                <c:pt idx="1759">
                  <c:v>-6.5990657331041396</c:v>
                </c:pt>
                <c:pt idx="1760">
                  <c:v>-6.595426283668326</c:v>
                </c:pt>
                <c:pt idx="1761">
                  <c:v>-6.5917868342325114</c:v>
                </c:pt>
                <c:pt idx="1762">
                  <c:v>-6.5881473847966978</c:v>
                </c:pt>
                <c:pt idx="1763">
                  <c:v>-6.5845079353608824</c:v>
                </c:pt>
                <c:pt idx="1764">
                  <c:v>-6.5808684859250688</c:v>
                </c:pt>
                <c:pt idx="1765">
                  <c:v>-6.5772290364892543</c:v>
                </c:pt>
                <c:pt idx="1766">
                  <c:v>-6.5735895870534398</c:v>
                </c:pt>
                <c:pt idx="1767">
                  <c:v>-6.5699501376176253</c:v>
                </c:pt>
                <c:pt idx="1768">
                  <c:v>-6.5663106881818107</c:v>
                </c:pt>
                <c:pt idx="1769">
                  <c:v>-6.5626712387459962</c:v>
                </c:pt>
                <c:pt idx="1770">
                  <c:v>-6.5590317893101817</c:v>
                </c:pt>
                <c:pt idx="1771">
                  <c:v>-6.5553923398743672</c:v>
                </c:pt>
                <c:pt idx="1772">
                  <c:v>-6.5517528904385527</c:v>
                </c:pt>
                <c:pt idx="1773">
                  <c:v>-6.5481134410027382</c:v>
                </c:pt>
                <c:pt idx="1774">
                  <c:v>-6.5444739915669237</c:v>
                </c:pt>
                <c:pt idx="1775">
                  <c:v>-6.5408345421311092</c:v>
                </c:pt>
                <c:pt idx="1776">
                  <c:v>-6.5371950926952955</c:v>
                </c:pt>
                <c:pt idx="1777">
                  <c:v>-6.5335556432594801</c:v>
                </c:pt>
                <c:pt idx="1778">
                  <c:v>-6.5299161938236665</c:v>
                </c:pt>
                <c:pt idx="1779">
                  <c:v>-6.526276744387852</c:v>
                </c:pt>
                <c:pt idx="1780">
                  <c:v>-6.5226372949520401</c:v>
                </c:pt>
                <c:pt idx="1781">
                  <c:v>-6.5189978455162239</c:v>
                </c:pt>
                <c:pt idx="1782">
                  <c:v>-6.5153583960804085</c:v>
                </c:pt>
                <c:pt idx="1783">
                  <c:v>-6.5117189466445966</c:v>
                </c:pt>
                <c:pt idx="1784">
                  <c:v>-6.5080794972087803</c:v>
                </c:pt>
                <c:pt idx="1785">
                  <c:v>-6.5044400477729676</c:v>
                </c:pt>
                <c:pt idx="1786">
                  <c:v>-6.5008005983371531</c:v>
                </c:pt>
                <c:pt idx="1787">
                  <c:v>-6.4971611489013386</c:v>
                </c:pt>
                <c:pt idx="1788">
                  <c:v>-6.493521699465524</c:v>
                </c:pt>
                <c:pt idx="1789">
                  <c:v>-6.4898822500297095</c:v>
                </c:pt>
                <c:pt idx="1790">
                  <c:v>-6.486242800593895</c:v>
                </c:pt>
                <c:pt idx="1791">
                  <c:v>-6.4826033511580805</c:v>
                </c:pt>
                <c:pt idx="1792">
                  <c:v>-6.478963901722266</c:v>
                </c:pt>
                <c:pt idx="1793">
                  <c:v>-6.4753244522864515</c:v>
                </c:pt>
                <c:pt idx="1794">
                  <c:v>-6.4717177578955605</c:v>
                </c:pt>
                <c:pt idx="1795">
                  <c:v>-11.880510760488781</c:v>
                </c:pt>
                <c:pt idx="1796">
                  <c:v>-11.87870349462194</c:v>
                </c:pt>
                <c:pt idx="1797">
                  <c:v>-11.876896228755099</c:v>
                </c:pt>
                <c:pt idx="1798">
                  <c:v>-11.875088962888258</c:v>
                </c:pt>
                <c:pt idx="1799">
                  <c:v>-11.873281697021417</c:v>
                </c:pt>
                <c:pt idx="1800">
                  <c:v>-11.871474431154576</c:v>
                </c:pt>
                <c:pt idx="1801">
                  <c:v>-11.869667165287735</c:v>
                </c:pt>
                <c:pt idx="1802">
                  <c:v>-11.867859899420894</c:v>
                </c:pt>
                <c:pt idx="1803">
                  <c:v>-11.866052633554053</c:v>
                </c:pt>
                <c:pt idx="1804">
                  <c:v>-11.864245367687213</c:v>
                </c:pt>
                <c:pt idx="1805">
                  <c:v>-11.862438101820372</c:v>
                </c:pt>
                <c:pt idx="1806">
                  <c:v>-11.860630835953531</c:v>
                </c:pt>
                <c:pt idx="1807">
                  <c:v>-11.85882357008669</c:v>
                </c:pt>
                <c:pt idx="1808">
                  <c:v>-11.857016304219849</c:v>
                </c:pt>
                <c:pt idx="1809">
                  <c:v>-11.855209038353008</c:v>
                </c:pt>
                <c:pt idx="1810">
                  <c:v>-11.853401772486167</c:v>
                </c:pt>
                <c:pt idx="1811">
                  <c:v>-11.85159450661933</c:v>
                </c:pt>
                <c:pt idx="1812">
                  <c:v>-11.849787240752486</c:v>
                </c:pt>
                <c:pt idx="1813">
                  <c:v>-11.847979974885648</c:v>
                </c:pt>
                <c:pt idx="1814">
                  <c:v>-11.846172709018807</c:v>
                </c:pt>
                <c:pt idx="1815">
                  <c:v>-11.844365443151966</c:v>
                </c:pt>
                <c:pt idx="1816">
                  <c:v>-11.842558177285126</c:v>
                </c:pt>
                <c:pt idx="1817">
                  <c:v>-11.840750911418285</c:v>
                </c:pt>
                <c:pt idx="1818">
                  <c:v>-11.838943645551444</c:v>
                </c:pt>
                <c:pt idx="1819">
                  <c:v>-11.837136379684603</c:v>
                </c:pt>
                <c:pt idx="1820">
                  <c:v>-11.835329113817762</c:v>
                </c:pt>
                <c:pt idx="1821">
                  <c:v>-11.833521847950921</c:v>
                </c:pt>
                <c:pt idx="1822">
                  <c:v>-11.83171458208408</c:v>
                </c:pt>
                <c:pt idx="1823">
                  <c:v>-11.829907316217239</c:v>
                </c:pt>
                <c:pt idx="1824">
                  <c:v>-11.828100050350399</c:v>
                </c:pt>
                <c:pt idx="1825">
                  <c:v>-11.826292784483558</c:v>
                </c:pt>
                <c:pt idx="1826">
                  <c:v>-11.826097599769939</c:v>
                </c:pt>
                <c:pt idx="1827">
                  <c:v>-18.663125340766356</c:v>
                </c:pt>
                <c:pt idx="1828">
                  <c:v>-18.663125340766356</c:v>
                </c:pt>
                <c:pt idx="1829">
                  <c:v>-18.663125340766356</c:v>
                </c:pt>
                <c:pt idx="1830">
                  <c:v>-18.663125340766356</c:v>
                </c:pt>
                <c:pt idx="1831">
                  <c:v>-18.663125340766356</c:v>
                </c:pt>
                <c:pt idx="1832">
                  <c:v>-18.663125340766356</c:v>
                </c:pt>
                <c:pt idx="1833">
                  <c:v>-18.663125340766356</c:v>
                </c:pt>
                <c:pt idx="1834">
                  <c:v>-18.663125340766356</c:v>
                </c:pt>
                <c:pt idx="1835">
                  <c:v>-18.663125340766356</c:v>
                </c:pt>
                <c:pt idx="1836">
                  <c:v>-18.663125340766356</c:v>
                </c:pt>
                <c:pt idx="1837">
                  <c:v>-18.663125340766356</c:v>
                </c:pt>
                <c:pt idx="1838">
                  <c:v>-18.663125340766356</c:v>
                </c:pt>
                <c:pt idx="1839">
                  <c:v>-18.663125340766356</c:v>
                </c:pt>
                <c:pt idx="1840">
                  <c:v>-18.663125340766356</c:v>
                </c:pt>
                <c:pt idx="1841">
                  <c:v>-18.663125340766356</c:v>
                </c:pt>
                <c:pt idx="1842">
                  <c:v>-18.663125340766356</c:v>
                </c:pt>
                <c:pt idx="1843">
                  <c:v>-18.663125340766356</c:v>
                </c:pt>
                <c:pt idx="1844">
                  <c:v>-18.663125340766356</c:v>
                </c:pt>
                <c:pt idx="1845">
                  <c:v>-18.663125340766356</c:v>
                </c:pt>
                <c:pt idx="1846">
                  <c:v>-18.663125340766356</c:v>
                </c:pt>
                <c:pt idx="1847">
                  <c:v>-18.663125340766356</c:v>
                </c:pt>
                <c:pt idx="1848">
                  <c:v>-18.663125340766356</c:v>
                </c:pt>
                <c:pt idx="1849">
                  <c:v>-18.663125340766356</c:v>
                </c:pt>
                <c:pt idx="1850">
                  <c:v>-18.663125340766356</c:v>
                </c:pt>
                <c:pt idx="1851">
                  <c:v>-18.663125340766356</c:v>
                </c:pt>
                <c:pt idx="1852">
                  <c:v>-18.663125340766356</c:v>
                </c:pt>
                <c:pt idx="1853">
                  <c:v>-18.663125340766356</c:v>
                </c:pt>
                <c:pt idx="1854">
                  <c:v>-18.663125340766356</c:v>
                </c:pt>
                <c:pt idx="1855">
                  <c:v>-18.663125340766356</c:v>
                </c:pt>
                <c:pt idx="1856">
                  <c:v>-18.663125340766356</c:v>
                </c:pt>
                <c:pt idx="1857">
                  <c:v>-18.663125340766356</c:v>
                </c:pt>
                <c:pt idx="1858">
                  <c:v>-18.663125340766356</c:v>
                </c:pt>
                <c:pt idx="1859">
                  <c:v>-18.663125340766356</c:v>
                </c:pt>
                <c:pt idx="1860">
                  <c:v>-18.663125340766356</c:v>
                </c:pt>
                <c:pt idx="1861">
                  <c:v>-18.663125340766356</c:v>
                </c:pt>
                <c:pt idx="1862">
                  <c:v>-18.663125340766356</c:v>
                </c:pt>
                <c:pt idx="1863">
                  <c:v>-18.663125340766356</c:v>
                </c:pt>
                <c:pt idx="1864">
                  <c:v>-18.663125340766356</c:v>
                </c:pt>
                <c:pt idx="1865">
                  <c:v>-18.663125340766356</c:v>
                </c:pt>
                <c:pt idx="1866">
                  <c:v>-18.663125340766356</c:v>
                </c:pt>
                <c:pt idx="1867">
                  <c:v>-18.663125340766356</c:v>
                </c:pt>
                <c:pt idx="1868">
                  <c:v>-18.663125340766356</c:v>
                </c:pt>
                <c:pt idx="1869">
                  <c:v>-18.663125340766356</c:v>
                </c:pt>
                <c:pt idx="1870">
                  <c:v>-18.663125340766356</c:v>
                </c:pt>
                <c:pt idx="1871">
                  <c:v>-18.663125340766356</c:v>
                </c:pt>
                <c:pt idx="1872">
                  <c:v>-18.663125340766356</c:v>
                </c:pt>
                <c:pt idx="1873">
                  <c:v>-18.663125340766356</c:v>
                </c:pt>
                <c:pt idx="1874">
                  <c:v>-18.663125340766356</c:v>
                </c:pt>
                <c:pt idx="1875">
                  <c:v>-18.663125340766356</c:v>
                </c:pt>
                <c:pt idx="1876">
                  <c:v>-18.663125340766356</c:v>
                </c:pt>
                <c:pt idx="1877">
                  <c:v>-18.663125340766356</c:v>
                </c:pt>
                <c:pt idx="1878">
                  <c:v>-18.663125340766356</c:v>
                </c:pt>
                <c:pt idx="1879">
                  <c:v>-18.663125340766356</c:v>
                </c:pt>
                <c:pt idx="1880">
                  <c:v>-18.663125340766356</c:v>
                </c:pt>
                <c:pt idx="1881">
                  <c:v>-18.663125340766356</c:v>
                </c:pt>
                <c:pt idx="1882">
                  <c:v>-18.663125340766356</c:v>
                </c:pt>
                <c:pt idx="1883">
                  <c:v>-18.663125340766356</c:v>
                </c:pt>
                <c:pt idx="1884">
                  <c:v>-18.663125340766356</c:v>
                </c:pt>
                <c:pt idx="1885">
                  <c:v>-18.663125340766356</c:v>
                </c:pt>
                <c:pt idx="1886">
                  <c:v>-18.663125340766356</c:v>
                </c:pt>
                <c:pt idx="1887">
                  <c:v>-18.663125340766356</c:v>
                </c:pt>
                <c:pt idx="1888">
                  <c:v>-18.663125340766356</c:v>
                </c:pt>
                <c:pt idx="1889">
                  <c:v>-18.663125340766356</c:v>
                </c:pt>
                <c:pt idx="1890">
                  <c:v>-18.663125340766356</c:v>
                </c:pt>
                <c:pt idx="1891">
                  <c:v>-18.663125340766356</c:v>
                </c:pt>
                <c:pt idx="1892">
                  <c:v>-18.663125340766356</c:v>
                </c:pt>
                <c:pt idx="1893">
                  <c:v>-18.663125340766356</c:v>
                </c:pt>
                <c:pt idx="1894">
                  <c:v>-18.663125340766356</c:v>
                </c:pt>
                <c:pt idx="1895">
                  <c:v>-18.663125340766356</c:v>
                </c:pt>
                <c:pt idx="1896">
                  <c:v>-18.663125340766356</c:v>
                </c:pt>
                <c:pt idx="1897">
                  <c:v>-18.663125340766356</c:v>
                </c:pt>
                <c:pt idx="1898">
                  <c:v>-18.663125340766356</c:v>
                </c:pt>
                <c:pt idx="1899">
                  <c:v>-18.663125340766356</c:v>
                </c:pt>
                <c:pt idx="1900">
                  <c:v>-18.663125340766356</c:v>
                </c:pt>
                <c:pt idx="1901">
                  <c:v>-18.663125340766356</c:v>
                </c:pt>
                <c:pt idx="1902">
                  <c:v>-18.663125340766356</c:v>
                </c:pt>
                <c:pt idx="1903">
                  <c:v>-18.663125340766356</c:v>
                </c:pt>
                <c:pt idx="1904">
                  <c:v>-18.663125340766356</c:v>
                </c:pt>
                <c:pt idx="1905">
                  <c:v>-18.663125340766356</c:v>
                </c:pt>
                <c:pt idx="1906">
                  <c:v>-18.663125340766356</c:v>
                </c:pt>
                <c:pt idx="1907">
                  <c:v>-18.663125340766356</c:v>
                </c:pt>
                <c:pt idx="1908">
                  <c:v>-18.663125340766356</c:v>
                </c:pt>
                <c:pt idx="1909">
                  <c:v>-18.663125340766356</c:v>
                </c:pt>
              </c:numCache>
            </c:numRef>
          </c:yVal>
          <c:smooth val="1"/>
        </c:ser>
        <c:ser>
          <c:idx val="1"/>
          <c:order val="1"/>
          <c:spPr>
            <a:ln>
              <a:noFill/>
            </a:ln>
          </c:spPr>
          <c:marker>
            <c:symbol val="circle"/>
            <c:size val="4"/>
          </c:marker>
          <c:xVal>
            <c:numRef>
              <c:f>opt!$E$19:$E$28</c:f>
              <c:numCache>
                <c:formatCode>0.000000</c:formatCode>
                <c:ptCount val="10"/>
                <c:pt idx="0">
                  <c:v>3.5714290000000002</c:v>
                </c:pt>
                <c:pt idx="1">
                  <c:v>18.17108</c:v>
                </c:pt>
                <c:pt idx="2">
                  <c:v>1.0126580000000001</c:v>
                </c:pt>
                <c:pt idx="3">
                  <c:v>6.1041590000000001</c:v>
                </c:pt>
                <c:pt idx="4">
                  <c:v>7.6923079999999997</c:v>
                </c:pt>
                <c:pt idx="5">
                  <c:v>15.625</c:v>
                </c:pt>
                <c:pt idx="6">
                  <c:v>2.5844930000000002</c:v>
                </c:pt>
                <c:pt idx="7">
                  <c:v>17.869910000000001</c:v>
                </c:pt>
                <c:pt idx="8">
                  <c:v>5.8536590000000004</c:v>
                </c:pt>
                <c:pt idx="9">
                  <c:v>1.8518520000000001</c:v>
                </c:pt>
              </c:numCache>
            </c:numRef>
          </c:xVal>
          <c:yVal>
            <c:numRef>
              <c:f>opt!$F$19:$F$28</c:f>
              <c:numCache>
                <c:formatCode>General</c:formatCode>
                <c:ptCount val="10"/>
                <c:pt idx="0">
                  <c:v>3.1946983194235452</c:v>
                </c:pt>
                <c:pt idx="1">
                  <c:v>-11.826097599769939</c:v>
                </c:pt>
                <c:pt idx="2">
                  <c:v>1.0126579999999998</c:v>
                </c:pt>
                <c:pt idx="3">
                  <c:v>-0.41327309299248383</c:v>
                </c:pt>
                <c:pt idx="4">
                  <c:v>-6.6543014389632029</c:v>
                </c:pt>
                <c:pt idx="5">
                  <c:v>-6.7058241061643109</c:v>
                </c:pt>
                <c:pt idx="6">
                  <c:v>2.8127689077526186</c:v>
                </c:pt>
                <c:pt idx="7">
                  <c:v>-6.4717177578955605</c:v>
                </c:pt>
                <c:pt idx="8">
                  <c:v>4.58693526309166</c:v>
                </c:pt>
                <c:pt idx="9">
                  <c:v>1.671866756410626</c:v>
                </c:pt>
              </c:numCache>
            </c:numRef>
          </c:yVal>
          <c:smooth val="1"/>
        </c:ser>
        <c:dLbls>
          <c:showLegendKey val="0"/>
          <c:showVal val="0"/>
          <c:showCatName val="0"/>
          <c:showSerName val="0"/>
          <c:showPercent val="0"/>
          <c:showBubbleSize val="0"/>
        </c:dLbls>
        <c:axId val="172115840"/>
        <c:axId val="172545920"/>
      </c:scatterChart>
      <c:valAx>
        <c:axId val="172115840"/>
        <c:scaling>
          <c:orientation val="minMax"/>
        </c:scaling>
        <c:delete val="0"/>
        <c:axPos val="b"/>
        <c:numFmt formatCode="General" sourceLinked="1"/>
        <c:majorTickMark val="out"/>
        <c:minorTickMark val="none"/>
        <c:tickLblPos val="nextTo"/>
        <c:crossAx val="172545920"/>
        <c:crosses val="autoZero"/>
        <c:crossBetween val="midCat"/>
        <c:majorUnit val="1"/>
      </c:valAx>
      <c:valAx>
        <c:axId val="172545920"/>
        <c:scaling>
          <c:orientation val="minMax"/>
        </c:scaling>
        <c:delete val="0"/>
        <c:axPos val="l"/>
        <c:majorGridlines/>
        <c:numFmt formatCode="General" sourceLinked="1"/>
        <c:majorTickMark val="out"/>
        <c:minorTickMark val="none"/>
        <c:tickLblPos val="nextTo"/>
        <c:crossAx val="172115840"/>
        <c:crosses val="autoZero"/>
        <c:crossBetween val="midCat"/>
      </c:valAx>
    </c:plotArea>
    <c:plotVisOnly val="1"/>
    <c:dispBlanksAs val="gap"/>
    <c:showDLblsOverMax val="0"/>
  </c:chart>
  <c:printSettings>
    <c:headerFooter/>
    <c:pageMargins b="0.75" l="0.7" r="0.7" t="0.75" header="0.3" footer="0.3"/>
    <c:pageSetup/>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editAs="oneCell">
    <xdr:from>
      <xdr:col>10</xdr:col>
      <xdr:colOff>400049</xdr:colOff>
      <xdr:row>1</xdr:row>
      <xdr:rowOff>152400</xdr:rowOff>
    </xdr:from>
    <xdr:to>
      <xdr:col>16</xdr:col>
      <xdr:colOff>390523</xdr:colOff>
      <xdr:row>9</xdr:row>
      <xdr:rowOff>180975</xdr:rowOff>
    </xdr:to>
    <xdr:sp macro="" textlink="">
      <xdr:nvSpPr>
        <xdr:cNvPr id="2" name="TextBox 1"/>
        <xdr:cNvSpPr txBox="1"/>
      </xdr:nvSpPr>
      <xdr:spPr>
        <a:xfrm>
          <a:off x="6562724" y="342900"/>
          <a:ext cx="3762374" cy="1743075"/>
        </a:xfrm>
        <a:prstGeom prst="rect">
          <a:avLst/>
        </a:prstGeom>
        <a:solidFill>
          <a:srgbClr val="FFFF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a:t>find an optimal percent to sell a group of ten stocks. Down below I have copied some info. The first column is the final percent change of the stocks and the second column is the highest percent change the stock gets to. I want a command that will find the best percent to sell all the stocks, (one percent for all of them not an optimal percent per stock). Basically, if the percent is higher than the second column it will sell at the first column level, while if the percent is lower than the second column it will sell at the percent chosen.</a:t>
          </a:r>
          <a:endParaRPr lang="en-US" sz="1100"/>
        </a:p>
      </xdr:txBody>
    </xdr:sp>
    <xdr:clientData/>
  </xdr:twoCellAnchor>
  <xdr:twoCellAnchor editAs="oneCell">
    <xdr:from>
      <xdr:col>7</xdr:col>
      <xdr:colOff>171451</xdr:colOff>
      <xdr:row>14</xdr:row>
      <xdr:rowOff>123825</xdr:rowOff>
    </xdr:from>
    <xdr:to>
      <xdr:col>19</xdr:col>
      <xdr:colOff>361950</xdr:colOff>
      <xdr:row>29</xdr:row>
      <xdr:rowOff>9525</xdr:rowOff>
    </xdr:to>
    <xdr:graphicFrame macro="">
      <xdr:nvGraphicFramePr>
        <xdr:cNvPr id="5"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dimension ref="A1:J1928"/>
  <sheetViews>
    <sheetView tabSelected="1" zoomScaleNormal="100" workbookViewId="0">
      <selection activeCell="D1" sqref="D1"/>
    </sheetView>
  </sheetViews>
  <sheetFormatPr defaultRowHeight="15" x14ac:dyDescent="0.25"/>
  <cols>
    <col min="1" max="1" width="11.42578125" bestFit="1" customWidth="1"/>
    <col min="2" max="2" width="10.28515625" bestFit="1" customWidth="1"/>
    <col min="3" max="3" width="11.7109375" bestFit="1" customWidth="1"/>
    <col min="4" max="4" width="11.42578125" bestFit="1" customWidth="1"/>
    <col min="5" max="5" width="11" bestFit="1" customWidth="1"/>
    <col min="6" max="6" width="7.42578125" bestFit="1" customWidth="1"/>
    <col min="7" max="7" width="10.42578125" bestFit="1" customWidth="1"/>
    <col min="8" max="8" width="11.42578125" bestFit="1" customWidth="1"/>
    <col min="9" max="9" width="10.42578125" bestFit="1" customWidth="1"/>
    <col min="10" max="11" width="10.85546875" customWidth="1"/>
  </cols>
  <sheetData>
    <row r="1" spans="1:10" x14ac:dyDescent="0.25">
      <c r="A1" t="s">
        <v>9</v>
      </c>
      <c r="B1" s="1">
        <f ca="1">INDEX(B3:B12,MATCH(MAX(H3:H12),H3:H12,0))</f>
        <v>5.8536590000000004</v>
      </c>
    </row>
    <row r="2" spans="1:10" ht="30" x14ac:dyDescent="0.25">
      <c r="A2" s="2" t="s">
        <v>3</v>
      </c>
      <c r="B2" s="2" t="s">
        <v>4</v>
      </c>
      <c r="C2" s="2" t="s">
        <v>5</v>
      </c>
      <c r="D2" s="2" t="s">
        <v>6</v>
      </c>
      <c r="E2" s="2" t="s">
        <v>7</v>
      </c>
      <c r="H2" s="4" t="s">
        <v>14</v>
      </c>
      <c r="I2" s="4" t="s">
        <v>2</v>
      </c>
      <c r="J2" s="2" t="s">
        <v>0</v>
      </c>
    </row>
    <row r="3" spans="1:10" x14ac:dyDescent="0.25">
      <c r="A3" s="1">
        <v>-32.178600000000003</v>
      </c>
      <c r="B3" s="1">
        <v>3.5714290000000002</v>
      </c>
      <c r="C3" s="1">
        <f t="shared" ref="C3:C12" ca="1" si="0">IF(B$1&gt;B3,A3,B$1)</f>
        <v>-32.178600000000003</v>
      </c>
      <c r="D3" s="5">
        <f t="shared" ref="D3:D12" ca="1" si="1">I3</f>
        <v>1.7291378266325298E-2</v>
      </c>
      <c r="E3" s="1">
        <f t="shared" ref="E3:E12" ca="1" si="2">C3*D3</f>
        <v>-0.55641234468077527</v>
      </c>
      <c r="H3">
        <f t="array" aca="1" ref="H3" ca="1">SUMPRODUCT(IF(B3&gt;$B$3:$B$12,$A$3:$A$12,B3),$D$3:$D$12)</f>
        <v>3.1946983194235452</v>
      </c>
      <c r="I3" s="5">
        <f t="shared" ref="I3:I12" ca="1" si="3">J3/SUM($J$3:$J$12)</f>
        <v>1.7291378266325298E-2</v>
      </c>
      <c r="J3" s="1">
        <f t="shared" ref="J3:J12" ca="1" si="4">RAND()</f>
        <v>8.3847609610346097E-2</v>
      </c>
    </row>
    <row r="4" spans="1:10" x14ac:dyDescent="0.25">
      <c r="A4" s="1">
        <v>-19.659700000000001</v>
      </c>
      <c r="B4" s="1">
        <v>18.17108</v>
      </c>
      <c r="C4" s="1">
        <f t="shared" ca="1" si="0"/>
        <v>5.8536590000000004</v>
      </c>
      <c r="D4" s="5">
        <f t="shared" ca="1" si="1"/>
        <v>0.18072658668408154</v>
      </c>
      <c r="E4" s="1">
        <f t="shared" ca="1" si="2"/>
        <v>1.057911810682554</v>
      </c>
      <c r="H4">
        <f t="array" aca="1" ref="H4" ca="1">SUMPRODUCT(IF(B4&gt;$B$3:$B$12,$A$3:$A$12,B4),$D$3:$D$12)</f>
        <v>-11.826097599769939</v>
      </c>
      <c r="I4" s="5">
        <f t="shared" ca="1" si="3"/>
        <v>0.18072658668408154</v>
      </c>
      <c r="J4" s="1">
        <f t="shared" ca="1" si="4"/>
        <v>0.87636115832411354</v>
      </c>
    </row>
    <row r="5" spans="1:10" x14ac:dyDescent="0.25">
      <c r="A5" s="1">
        <v>-7.0886100000000001</v>
      </c>
      <c r="B5" s="1">
        <v>1.0126580000000001</v>
      </c>
      <c r="C5" s="1">
        <f t="shared" ca="1" si="0"/>
        <v>-7.0886100000000001</v>
      </c>
      <c r="D5" s="5">
        <f t="shared" ca="1" si="1"/>
        <v>2.0131537228095589E-2</v>
      </c>
      <c r="E5" s="1">
        <f t="shared" ca="1" si="2"/>
        <v>-0.14270461611045068</v>
      </c>
      <c r="H5">
        <f t="array" aca="1" ref="H5" ca="1">SUMPRODUCT(IF(B5&gt;$B$3:$B$12,$A$3:$A$12,B5),$D$3:$D$12)</f>
        <v>1.0126579999999998</v>
      </c>
      <c r="I5" s="5">
        <f t="shared" ca="1" si="3"/>
        <v>2.0131537228095589E-2</v>
      </c>
      <c r="J5" s="1">
        <f t="shared" ca="1" si="4"/>
        <v>9.7619822339138018E-2</v>
      </c>
    </row>
    <row r="6" spans="1:10" x14ac:dyDescent="0.25">
      <c r="A6" s="1">
        <v>-43.609299999999998</v>
      </c>
      <c r="B6" s="1">
        <v>6.1041590000000001</v>
      </c>
      <c r="C6" s="1">
        <f t="shared" ca="1" si="0"/>
        <v>5.8536590000000004</v>
      </c>
      <c r="D6" s="5">
        <f t="shared" ca="1" si="1"/>
        <v>0.14295519455857519</v>
      </c>
      <c r="E6" s="1">
        <f t="shared" ca="1" si="2"/>
        <v>0.83681096122455478</v>
      </c>
      <c r="H6">
        <f t="array" aca="1" ref="H6" ca="1">SUMPRODUCT(IF(B6&gt;$B$3:$B$12,$A$3:$A$12,B6),$D$3:$D$12)</f>
        <v>-0.41327309299248383</v>
      </c>
      <c r="I6" s="5">
        <f t="shared" ca="1" si="3"/>
        <v>0.14295519455857519</v>
      </c>
      <c r="J6" s="1">
        <f t="shared" ca="1" si="4"/>
        <v>0.69320392859960278</v>
      </c>
    </row>
    <row r="7" spans="1:10" x14ac:dyDescent="0.25">
      <c r="A7" s="1">
        <v>-10.384600000000001</v>
      </c>
      <c r="B7" s="1">
        <v>7.6923079999999997</v>
      </c>
      <c r="C7" s="1">
        <f t="shared" ca="1" si="0"/>
        <v>5.8536590000000004</v>
      </c>
      <c r="D7" s="5">
        <f t="shared" ca="1" si="1"/>
        <v>0.16824468333297549</v>
      </c>
      <c r="E7" s="1">
        <f t="shared" ca="1" si="2"/>
        <v>0.98484700479422205</v>
      </c>
      <c r="H7">
        <f t="array" aca="1" ref="H7" ca="1">SUMPRODUCT(IF(B7&gt;$B$3:$B$12,$A$3:$A$12,B7),$D$3:$D$12)</f>
        <v>-6.6543014389632029</v>
      </c>
      <c r="I7" s="5">
        <f t="shared" ca="1" si="3"/>
        <v>0.16824468333297549</v>
      </c>
      <c r="J7" s="1">
        <f t="shared" ca="1" si="4"/>
        <v>0.81583516998136796</v>
      </c>
    </row>
    <row r="8" spans="1:10" x14ac:dyDescent="0.25">
      <c r="A8" s="1">
        <v>-29.375</v>
      </c>
      <c r="B8" s="1">
        <v>15.625</v>
      </c>
      <c r="C8" s="1">
        <f t="shared" ca="1" si="0"/>
        <v>5.8536590000000004</v>
      </c>
      <c r="D8" s="5">
        <f t="shared" ca="1" si="1"/>
        <v>1.2953717667258866E-2</v>
      </c>
      <c r="E8" s="1">
        <f t="shared" ca="1" si="2"/>
        <v>7.5826646006408871E-2</v>
      </c>
      <c r="H8">
        <f t="array" aca="1" ref="H8" ca="1">SUMPRODUCT(IF(B8&gt;$B$3:$B$12,$A$3:$A$12,B8),$D$3:$D$12)</f>
        <v>-6.7058241061643109</v>
      </c>
      <c r="I8" s="5">
        <f t="shared" ca="1" si="3"/>
        <v>1.2953717667258866E-2</v>
      </c>
      <c r="J8" s="1">
        <f t="shared" ca="1" si="4"/>
        <v>6.281386279555301E-2</v>
      </c>
    </row>
    <row r="9" spans="1:10" x14ac:dyDescent="0.25">
      <c r="A9" s="1">
        <v>-32.008000000000003</v>
      </c>
      <c r="B9" s="1">
        <v>2.5844930000000002</v>
      </c>
      <c r="C9" s="1">
        <f t="shared" ca="1" si="0"/>
        <v>-32.008000000000003</v>
      </c>
      <c r="D9" s="5">
        <f t="shared" ca="1" si="1"/>
        <v>1.4584745986176628E-2</v>
      </c>
      <c r="E9" s="1">
        <f t="shared" ca="1" si="2"/>
        <v>-0.46682854952554154</v>
      </c>
      <c r="H9">
        <f t="array" aca="1" ref="H9" ca="1">SUMPRODUCT(IF(B9&gt;$B$3:$B$12,$A$3:$A$12,B9),$D$3:$D$12)</f>
        <v>2.8127689077526186</v>
      </c>
      <c r="I9" s="5">
        <f t="shared" ca="1" si="3"/>
        <v>1.4584745986176628E-2</v>
      </c>
      <c r="J9" s="1">
        <f t="shared" ca="1" si="4"/>
        <v>7.0722881015018446E-2</v>
      </c>
    </row>
    <row r="10" spans="1:10" x14ac:dyDescent="0.25">
      <c r="A10" s="1">
        <v>-11.651199999999999</v>
      </c>
      <c r="B10" s="1">
        <v>17.869910000000001</v>
      </c>
      <c r="C10" s="1">
        <f t="shared" ca="1" si="0"/>
        <v>5.8536590000000004</v>
      </c>
      <c r="D10" s="5">
        <f t="shared" ca="1" si="1"/>
        <v>0.18321835689735327</v>
      </c>
      <c r="E10" s="1">
        <f t="shared" ca="1" si="2"/>
        <v>1.0724977838174041</v>
      </c>
      <c r="H10">
        <f t="array" aca="1" ref="H10" ca="1">SUMPRODUCT(IF(B10&gt;$B$3:$B$12,$A$3:$A$12,B10),$D$3:$D$12)</f>
        <v>-6.4717177578955605</v>
      </c>
      <c r="I10" s="5">
        <f t="shared" ca="1" si="3"/>
        <v>0.18321835689735327</v>
      </c>
      <c r="J10" s="1">
        <f t="shared" ca="1" si="4"/>
        <v>0.88844399942926622</v>
      </c>
    </row>
    <row r="11" spans="1:10" x14ac:dyDescent="0.25">
      <c r="A11" s="1">
        <v>-20.9756</v>
      </c>
      <c r="B11" s="1">
        <v>5.8536590000000004</v>
      </c>
      <c r="C11" s="1">
        <f t="shared" ca="1" si="0"/>
        <v>5.8536590000000004</v>
      </c>
      <c r="D11" s="5">
        <f t="shared" ca="1" si="1"/>
        <v>0.19279612009182864</v>
      </c>
      <c r="E11" s="1">
        <f t="shared" ca="1" si="2"/>
        <v>1.1285627435406136</v>
      </c>
      <c r="H11">
        <f t="array" aca="1" ref="H11" ca="1">SUMPRODUCT(IF(B11&gt;$B$3:$B$12,$A$3:$A$12,B11),$D$3:$D$12)</f>
        <v>4.58693526309166</v>
      </c>
      <c r="I11" s="5">
        <f t="shared" ca="1" si="3"/>
        <v>0.19279612009182864</v>
      </c>
      <c r="J11" s="1">
        <f t="shared" ca="1" si="4"/>
        <v>0.93488752387836604</v>
      </c>
    </row>
    <row r="12" spans="1:10" x14ac:dyDescent="0.25">
      <c r="A12" s="1">
        <v>8.8888890000000007</v>
      </c>
      <c r="B12" s="1">
        <v>1.8518520000000001</v>
      </c>
      <c r="C12" s="1">
        <f t="shared" ca="1" si="0"/>
        <v>8.8888890000000007</v>
      </c>
      <c r="D12" s="5">
        <f t="shared" ca="1" si="1"/>
        <v>6.7097679287329334E-2</v>
      </c>
      <c r="E12" s="1">
        <f t="shared" ca="1" si="2"/>
        <v>0.59642382334266963</v>
      </c>
      <c r="H12">
        <f t="array" aca="1" ref="H12" ca="1">SUMPRODUCT(IF(B12&gt;$B$3:$B$12,$A$3:$A$12,B12),$D$3:$D$12)</f>
        <v>1.671866756410626</v>
      </c>
      <c r="I12" s="5">
        <f t="shared" ca="1" si="3"/>
        <v>6.7097679287329334E-2</v>
      </c>
      <c r="J12" s="1">
        <f t="shared" ca="1" si="4"/>
        <v>0.32536330719227324</v>
      </c>
    </row>
    <row r="13" spans="1:10" x14ac:dyDescent="0.25">
      <c r="C13" s="3">
        <f ca="1">SUM(C3:C12)</f>
        <v>-27.264367000000007</v>
      </c>
      <c r="D13" s="5">
        <f ca="1">SUM(D3:D12)</f>
        <v>0.99999999999999989</v>
      </c>
      <c r="E13" s="1">
        <f ca="1">SUM(E3:E12)</f>
        <v>4.58693526309166</v>
      </c>
      <c r="F13" t="s">
        <v>8</v>
      </c>
      <c r="I13" s="5">
        <f ca="1">SUM(I3:I12)</f>
        <v>0.99999999999999989</v>
      </c>
      <c r="J13" s="1" t="s">
        <v>1</v>
      </c>
    </row>
    <row r="14" spans="1:10" x14ac:dyDescent="0.25">
      <c r="B14" s="6"/>
    </row>
    <row r="15" spans="1:10" x14ac:dyDescent="0.25">
      <c r="B15" s="3">
        <f>MIN(B3:B12)</f>
        <v>1.0126580000000001</v>
      </c>
      <c r="C15" t="s">
        <v>10</v>
      </c>
    </row>
    <row r="16" spans="1:10" x14ac:dyDescent="0.25">
      <c r="B16" s="3">
        <f>MAX(B3:B13)</f>
        <v>18.17108</v>
      </c>
      <c r="C16" t="s">
        <v>11</v>
      </c>
    </row>
    <row r="18" spans="2:6" x14ac:dyDescent="0.25">
      <c r="B18" s="7" t="s">
        <v>12</v>
      </c>
      <c r="C18" s="8"/>
      <c r="E18" s="7" t="s">
        <v>13</v>
      </c>
      <c r="F18" s="8"/>
    </row>
    <row r="19" spans="2:6" x14ac:dyDescent="0.25">
      <c r="B19">
        <v>0.01</v>
      </c>
      <c r="C19">
        <f t="array" aca="1" ref="C19" ca="1">SUMPRODUCT(IF(B19&gt;$B$3:$B$12,$A$3:$A$12,B19),$D$3:$D$12)</f>
        <v>9.9999999999999985E-3</v>
      </c>
      <c r="E19" s="1">
        <v>3.5714290000000002</v>
      </c>
      <c r="F19">
        <f t="array" aca="1" ref="F19" ca="1">SUMPRODUCT(IF(E19&gt;$B$3:$B$12,$A$3:$A$12,E19),$D$3:$D$12)</f>
        <v>3.1946983194235452</v>
      </c>
    </row>
    <row r="20" spans="2:6" x14ac:dyDescent="0.25">
      <c r="B20">
        <v>0.02</v>
      </c>
      <c r="C20">
        <f t="array" aca="1" ref="C20" ca="1">SUMPRODUCT(IF(B20&gt;$B$3:$B$12,$A$3:$A$12,B20),$D$3:$D$12)</f>
        <v>1.9999999999999997E-2</v>
      </c>
      <c r="E20" s="1">
        <v>18.17108</v>
      </c>
      <c r="F20">
        <f t="array" aca="1" ref="F20" ca="1">SUMPRODUCT(IF(E20&gt;$B$3:$B$12,$A$3:$A$12,E20),$D$3:$D$12)</f>
        <v>-11.826097599769939</v>
      </c>
    </row>
    <row r="21" spans="2:6" x14ac:dyDescent="0.25">
      <c r="B21">
        <v>0.03</v>
      </c>
      <c r="C21">
        <f t="array" aca="1" ref="C21" ca="1">SUMPRODUCT(IF(B21&gt;$B$3:$B$12,$A$3:$A$12,B21),$D$3:$D$12)</f>
        <v>2.9999999999999992E-2</v>
      </c>
      <c r="E21" s="1">
        <v>1.0126580000000001</v>
      </c>
      <c r="F21">
        <f t="array" aca="1" ref="F21" ca="1">SUMPRODUCT(IF(E21&gt;$B$3:$B$12,$A$3:$A$12,E21),$D$3:$D$12)</f>
        <v>1.0126579999999998</v>
      </c>
    </row>
    <row r="22" spans="2:6" x14ac:dyDescent="0.25">
      <c r="B22">
        <v>0.04</v>
      </c>
      <c r="C22">
        <f t="array" aca="1" ref="C22" ca="1">SUMPRODUCT(IF(B22&gt;$B$3:$B$12,$A$3:$A$12,B22),$D$3:$D$12)</f>
        <v>3.9999999999999994E-2</v>
      </c>
      <c r="E22" s="1">
        <v>6.1041590000000001</v>
      </c>
      <c r="F22">
        <f t="array" aca="1" ref="F22" ca="1">SUMPRODUCT(IF(E22&gt;$B$3:$B$12,$A$3:$A$12,E22),$D$3:$D$12)</f>
        <v>-0.41327309299248383</v>
      </c>
    </row>
    <row r="23" spans="2:6" x14ac:dyDescent="0.25">
      <c r="B23">
        <v>0.05</v>
      </c>
      <c r="C23">
        <f t="array" aca="1" ref="C23" ca="1">SUMPRODUCT(IF(B23&gt;$B$3:$B$12,$A$3:$A$12,B23),$D$3:$D$12)</f>
        <v>4.9999999999999996E-2</v>
      </c>
      <c r="E23" s="1">
        <v>7.6923079999999997</v>
      </c>
      <c r="F23">
        <f t="array" aca="1" ref="F23" ca="1">SUMPRODUCT(IF(E23&gt;$B$3:$B$12,$A$3:$A$12,E23),$D$3:$D$12)</f>
        <v>-6.6543014389632029</v>
      </c>
    </row>
    <row r="24" spans="2:6" x14ac:dyDescent="0.25">
      <c r="B24">
        <v>6.0000000000000005E-2</v>
      </c>
      <c r="C24">
        <f t="array" aca="1" ref="C24" ca="1">SUMPRODUCT(IF(B24&gt;$B$3:$B$12,$A$3:$A$12,B24),$D$3:$D$12)</f>
        <v>6.0000000000000005E-2</v>
      </c>
      <c r="E24" s="1">
        <v>15.625</v>
      </c>
      <c r="F24">
        <f t="array" aca="1" ref="F24" ca="1">SUMPRODUCT(IF(E24&gt;$B$3:$B$12,$A$3:$A$12,E24),$D$3:$D$12)</f>
        <v>-6.7058241061643109</v>
      </c>
    </row>
    <row r="25" spans="2:6" x14ac:dyDescent="0.25">
      <c r="B25">
        <v>6.9999999999999993E-2</v>
      </c>
      <c r="C25">
        <f t="array" aca="1" ref="C25" ca="1">SUMPRODUCT(IF(B25&gt;$B$3:$B$12,$A$3:$A$12,B25),$D$3:$D$12)</f>
        <v>6.9999999999999965E-2</v>
      </c>
      <c r="E25" s="1">
        <v>2.5844930000000002</v>
      </c>
      <c r="F25">
        <f t="array" aca="1" ref="F25" ca="1">SUMPRODUCT(IF(E25&gt;$B$3:$B$12,$A$3:$A$12,E25),$D$3:$D$12)</f>
        <v>2.8127689077526186</v>
      </c>
    </row>
    <row r="26" spans="2:6" x14ac:dyDescent="0.25">
      <c r="B26">
        <v>0.08</v>
      </c>
      <c r="C26">
        <f t="array" aca="1" ref="C26" ca="1">SUMPRODUCT(IF(B26&gt;$B$3:$B$12,$A$3:$A$12,B26),$D$3:$D$12)</f>
        <v>7.9999999999999988E-2</v>
      </c>
      <c r="E26" s="1">
        <v>17.869910000000001</v>
      </c>
      <c r="F26">
        <f t="array" aca="1" ref="F26" ca="1">SUMPRODUCT(IF(E26&gt;$B$3:$B$12,$A$3:$A$12,E26),$D$3:$D$12)</f>
        <v>-6.4717177578955605</v>
      </c>
    </row>
    <row r="27" spans="2:6" x14ac:dyDescent="0.25">
      <c r="B27">
        <v>0.09</v>
      </c>
      <c r="C27">
        <f t="array" aca="1" ref="C27" ca="1">SUMPRODUCT(IF(B27&gt;$B$3:$B$12,$A$3:$A$12,B27),$D$3:$D$12)</f>
        <v>8.9999999999999983E-2</v>
      </c>
      <c r="E27" s="1">
        <v>5.8536590000000004</v>
      </c>
      <c r="F27">
        <f t="array" aca="1" ref="F27" ca="1">SUMPRODUCT(IF(E27&gt;$B$3:$B$12,$A$3:$A$12,E27),$D$3:$D$12)</f>
        <v>4.58693526309166</v>
      </c>
    </row>
    <row r="28" spans="2:6" x14ac:dyDescent="0.25">
      <c r="B28">
        <v>9.9999999999999992E-2</v>
      </c>
      <c r="C28">
        <f t="array" aca="1" ref="C28" ca="1">SUMPRODUCT(IF(B28&gt;$B$3:$B$12,$A$3:$A$12,B28),$D$3:$D$12)</f>
        <v>9.9999999999999992E-2</v>
      </c>
      <c r="E28" s="1">
        <v>1.8518520000000001</v>
      </c>
      <c r="F28">
        <f t="array" aca="1" ref="F28" ca="1">SUMPRODUCT(IF(E28&gt;$B$3:$B$12,$A$3:$A$12,E28),$D$3:$D$12)</f>
        <v>1.671866756410626</v>
      </c>
    </row>
    <row r="29" spans="2:6" x14ac:dyDescent="0.25">
      <c r="B29">
        <v>0.11</v>
      </c>
      <c r="C29">
        <f t="array" aca="1" ref="C29" ca="1">SUMPRODUCT(IF(B29&gt;$B$3:$B$12,$A$3:$A$12,B29),$D$3:$D$12)</f>
        <v>0.10999999999999999</v>
      </c>
    </row>
    <row r="30" spans="2:6" x14ac:dyDescent="0.25">
      <c r="B30">
        <v>0.12</v>
      </c>
      <c r="C30">
        <f t="array" aca="1" ref="C30" ca="1">SUMPRODUCT(IF(B30&gt;$B$3:$B$12,$A$3:$A$12,B30),$D$3:$D$12)</f>
        <v>0.11999999999999997</v>
      </c>
    </row>
    <row r="31" spans="2:6" x14ac:dyDescent="0.25">
      <c r="B31">
        <v>0.13</v>
      </c>
      <c r="C31">
        <f t="array" aca="1" ref="C31" ca="1">SUMPRODUCT(IF(B31&gt;$B$3:$B$12,$A$3:$A$12,B31),$D$3:$D$12)</f>
        <v>0.13</v>
      </c>
    </row>
    <row r="32" spans="2:6" x14ac:dyDescent="0.25">
      <c r="B32">
        <v>0.14000000000000001</v>
      </c>
      <c r="C32">
        <f t="array" aca="1" ref="C32" ca="1">SUMPRODUCT(IF(B32&gt;$B$3:$B$12,$A$3:$A$12,B32),$D$3:$D$12)</f>
        <v>0.13999999999999999</v>
      </c>
    </row>
    <row r="33" spans="2:3" x14ac:dyDescent="0.25">
      <c r="B33">
        <v>0.15000000000000002</v>
      </c>
      <c r="C33">
        <f t="array" aca="1" ref="C33" ca="1">SUMPRODUCT(IF(B33&gt;$B$3:$B$12,$A$3:$A$12,B33),$D$3:$D$12)</f>
        <v>0.15000000000000002</v>
      </c>
    </row>
    <row r="34" spans="2:3" x14ac:dyDescent="0.25">
      <c r="B34">
        <v>0.16</v>
      </c>
      <c r="C34">
        <f t="array" aca="1" ref="C34" ca="1">SUMPRODUCT(IF(B34&gt;$B$3:$B$12,$A$3:$A$12,B34),$D$3:$D$12)</f>
        <v>0.15999999999999998</v>
      </c>
    </row>
    <row r="35" spans="2:3" x14ac:dyDescent="0.25">
      <c r="B35">
        <v>0.17</v>
      </c>
      <c r="C35">
        <f t="array" aca="1" ref="C35" ca="1">SUMPRODUCT(IF(B35&gt;$B$3:$B$12,$A$3:$A$12,B35),$D$3:$D$12)</f>
        <v>0.16999999999999996</v>
      </c>
    </row>
    <row r="36" spans="2:3" x14ac:dyDescent="0.25">
      <c r="B36">
        <v>0.18000000000000002</v>
      </c>
      <c r="C36">
        <f t="array" aca="1" ref="C36" ca="1">SUMPRODUCT(IF(B36&gt;$B$3:$B$12,$A$3:$A$12,B36),$D$3:$D$12)</f>
        <v>0.18</v>
      </c>
    </row>
    <row r="37" spans="2:3" x14ac:dyDescent="0.25">
      <c r="B37">
        <v>0.19</v>
      </c>
      <c r="C37">
        <f t="array" aca="1" ref="C37" ca="1">SUMPRODUCT(IF(B37&gt;$B$3:$B$12,$A$3:$A$12,B37),$D$3:$D$12)</f>
        <v>0.18999999999999997</v>
      </c>
    </row>
    <row r="38" spans="2:3" x14ac:dyDescent="0.25">
      <c r="B38">
        <v>0.2</v>
      </c>
      <c r="C38">
        <f t="array" aca="1" ref="C38" ca="1">SUMPRODUCT(IF(B38&gt;$B$3:$B$12,$A$3:$A$12,B38),$D$3:$D$12)</f>
        <v>0.19999999999999998</v>
      </c>
    </row>
    <row r="39" spans="2:3" x14ac:dyDescent="0.25">
      <c r="B39">
        <v>0.21000000000000002</v>
      </c>
      <c r="C39">
        <f t="array" aca="1" ref="C39" ca="1">SUMPRODUCT(IF(B39&gt;$B$3:$B$12,$A$3:$A$12,B39),$D$3:$D$12)</f>
        <v>0.20999999999999996</v>
      </c>
    </row>
    <row r="40" spans="2:3" x14ac:dyDescent="0.25">
      <c r="B40">
        <v>0.22</v>
      </c>
      <c r="C40">
        <f t="array" aca="1" ref="C40" ca="1">SUMPRODUCT(IF(B40&gt;$B$3:$B$12,$A$3:$A$12,B40),$D$3:$D$12)</f>
        <v>0.21999999999999997</v>
      </c>
    </row>
    <row r="41" spans="2:3" x14ac:dyDescent="0.25">
      <c r="B41">
        <v>0.23</v>
      </c>
      <c r="C41">
        <f t="array" aca="1" ref="C41" ca="1">SUMPRODUCT(IF(B41&gt;$B$3:$B$12,$A$3:$A$12,B41),$D$3:$D$12)</f>
        <v>0.22999999999999998</v>
      </c>
    </row>
    <row r="42" spans="2:3" x14ac:dyDescent="0.25">
      <c r="B42">
        <v>0.24000000000000002</v>
      </c>
      <c r="C42">
        <f t="array" aca="1" ref="C42" ca="1">SUMPRODUCT(IF(B42&gt;$B$3:$B$12,$A$3:$A$12,B42),$D$3:$D$12)</f>
        <v>0.24000000000000002</v>
      </c>
    </row>
    <row r="43" spans="2:3" x14ac:dyDescent="0.25">
      <c r="B43">
        <v>0.25</v>
      </c>
      <c r="C43">
        <f t="array" aca="1" ref="C43" ca="1">SUMPRODUCT(IF(B43&gt;$B$3:$B$12,$A$3:$A$12,B43),$D$3:$D$12)</f>
        <v>0.24999999999999997</v>
      </c>
    </row>
    <row r="44" spans="2:3" x14ac:dyDescent="0.25">
      <c r="B44">
        <v>0.26</v>
      </c>
      <c r="C44">
        <f t="array" aca="1" ref="C44" ca="1">SUMPRODUCT(IF(B44&gt;$B$3:$B$12,$A$3:$A$12,B44),$D$3:$D$12)</f>
        <v>0.26</v>
      </c>
    </row>
    <row r="45" spans="2:3" x14ac:dyDescent="0.25">
      <c r="B45">
        <v>0.27</v>
      </c>
      <c r="C45">
        <f t="array" aca="1" ref="C45" ca="1">SUMPRODUCT(IF(B45&gt;$B$3:$B$12,$A$3:$A$12,B45),$D$3:$D$12)</f>
        <v>0.27</v>
      </c>
    </row>
    <row r="46" spans="2:3" x14ac:dyDescent="0.25">
      <c r="B46">
        <v>0.28000000000000003</v>
      </c>
      <c r="C46">
        <f t="array" aca="1" ref="C46" ca="1">SUMPRODUCT(IF(B46&gt;$B$3:$B$12,$A$3:$A$12,B46),$D$3:$D$12)</f>
        <v>0.27999999999999997</v>
      </c>
    </row>
    <row r="47" spans="2:3" x14ac:dyDescent="0.25">
      <c r="B47">
        <v>0.29000000000000004</v>
      </c>
      <c r="C47">
        <f t="array" aca="1" ref="C47" ca="1">SUMPRODUCT(IF(B47&gt;$B$3:$B$12,$A$3:$A$12,B47),$D$3:$D$12)</f>
        <v>0.28999999999999998</v>
      </c>
    </row>
    <row r="48" spans="2:3" x14ac:dyDescent="0.25">
      <c r="B48">
        <v>0.3</v>
      </c>
      <c r="C48">
        <f t="array" aca="1" ref="C48" ca="1">SUMPRODUCT(IF(B48&gt;$B$3:$B$12,$A$3:$A$12,B48),$D$3:$D$12)</f>
        <v>0.29999999999999993</v>
      </c>
    </row>
    <row r="49" spans="2:3" x14ac:dyDescent="0.25">
      <c r="B49">
        <v>0.31</v>
      </c>
      <c r="C49">
        <f t="array" aca="1" ref="C49" ca="1">SUMPRODUCT(IF(B49&gt;$B$3:$B$12,$A$3:$A$12,B49),$D$3:$D$12)</f>
        <v>0.30999999999999994</v>
      </c>
    </row>
    <row r="50" spans="2:3" x14ac:dyDescent="0.25">
      <c r="B50">
        <v>0.32</v>
      </c>
      <c r="C50">
        <f t="array" aca="1" ref="C50" ca="1">SUMPRODUCT(IF(B50&gt;$B$3:$B$12,$A$3:$A$12,B50),$D$3:$D$12)</f>
        <v>0.31999999999999995</v>
      </c>
    </row>
    <row r="51" spans="2:3" x14ac:dyDescent="0.25">
      <c r="B51">
        <v>0.33</v>
      </c>
      <c r="C51">
        <f t="array" aca="1" ref="C51" ca="1">SUMPRODUCT(IF(B51&gt;$B$3:$B$12,$A$3:$A$12,B51),$D$3:$D$12)</f>
        <v>0.33</v>
      </c>
    </row>
    <row r="52" spans="2:3" x14ac:dyDescent="0.25">
      <c r="B52">
        <v>0.34</v>
      </c>
      <c r="C52">
        <f t="array" aca="1" ref="C52" ca="1">SUMPRODUCT(IF(B52&gt;$B$3:$B$12,$A$3:$A$12,B52),$D$3:$D$12)</f>
        <v>0.33999999999999991</v>
      </c>
    </row>
    <row r="53" spans="2:3" x14ac:dyDescent="0.25">
      <c r="B53">
        <v>0.35000000000000003</v>
      </c>
      <c r="C53">
        <f t="array" aca="1" ref="C53" ca="1">SUMPRODUCT(IF(B53&gt;$B$3:$B$12,$A$3:$A$12,B53),$D$3:$D$12)</f>
        <v>0.35</v>
      </c>
    </row>
    <row r="54" spans="2:3" x14ac:dyDescent="0.25">
      <c r="B54">
        <v>0.36000000000000004</v>
      </c>
      <c r="C54">
        <f t="array" aca="1" ref="C54" ca="1">SUMPRODUCT(IF(B54&gt;$B$3:$B$12,$A$3:$A$12,B54),$D$3:$D$12)</f>
        <v>0.36</v>
      </c>
    </row>
    <row r="55" spans="2:3" x14ac:dyDescent="0.25">
      <c r="B55">
        <v>0.37</v>
      </c>
      <c r="C55">
        <f t="array" aca="1" ref="C55" ca="1">SUMPRODUCT(IF(B55&gt;$B$3:$B$12,$A$3:$A$12,B55),$D$3:$D$12)</f>
        <v>0.36999999999999994</v>
      </c>
    </row>
    <row r="56" spans="2:3" x14ac:dyDescent="0.25">
      <c r="B56">
        <v>0.38</v>
      </c>
      <c r="C56">
        <f t="array" aca="1" ref="C56" ca="1">SUMPRODUCT(IF(B56&gt;$B$3:$B$12,$A$3:$A$12,B56),$D$3:$D$12)</f>
        <v>0.37999999999999995</v>
      </c>
    </row>
    <row r="57" spans="2:3" x14ac:dyDescent="0.25">
      <c r="B57">
        <v>0.39</v>
      </c>
      <c r="C57">
        <f t="array" aca="1" ref="C57" ca="1">SUMPRODUCT(IF(B57&gt;$B$3:$B$12,$A$3:$A$12,B57),$D$3:$D$12)</f>
        <v>0.38999999999999996</v>
      </c>
    </row>
    <row r="58" spans="2:3" x14ac:dyDescent="0.25">
      <c r="B58">
        <v>0.4</v>
      </c>
      <c r="C58">
        <f t="array" aca="1" ref="C58" ca="1">SUMPRODUCT(IF(B58&gt;$B$3:$B$12,$A$3:$A$12,B58),$D$3:$D$12)</f>
        <v>0.39999999999999997</v>
      </c>
    </row>
    <row r="59" spans="2:3" x14ac:dyDescent="0.25">
      <c r="B59">
        <v>0.41000000000000003</v>
      </c>
      <c r="C59">
        <f t="array" aca="1" ref="C59" ca="1">SUMPRODUCT(IF(B59&gt;$B$3:$B$12,$A$3:$A$12,B59),$D$3:$D$12)</f>
        <v>0.40999999999999992</v>
      </c>
    </row>
    <row r="60" spans="2:3" x14ac:dyDescent="0.25">
      <c r="B60">
        <v>0.42000000000000004</v>
      </c>
      <c r="C60">
        <f t="array" aca="1" ref="C60" ca="1">SUMPRODUCT(IF(B60&gt;$B$3:$B$12,$A$3:$A$12,B60),$D$3:$D$12)</f>
        <v>0.41999999999999993</v>
      </c>
    </row>
    <row r="61" spans="2:3" x14ac:dyDescent="0.25">
      <c r="B61">
        <v>0.43</v>
      </c>
      <c r="C61">
        <f t="array" aca="1" ref="C61" ca="1">SUMPRODUCT(IF(B61&gt;$B$3:$B$12,$A$3:$A$12,B61),$D$3:$D$12)</f>
        <v>0.42999999999999988</v>
      </c>
    </row>
    <row r="62" spans="2:3" x14ac:dyDescent="0.25">
      <c r="B62">
        <v>0.44</v>
      </c>
      <c r="C62">
        <f t="array" aca="1" ref="C62" ca="1">SUMPRODUCT(IF(B62&gt;$B$3:$B$12,$A$3:$A$12,B62),$D$3:$D$12)</f>
        <v>0.43999999999999995</v>
      </c>
    </row>
    <row r="63" spans="2:3" x14ac:dyDescent="0.25">
      <c r="B63">
        <v>0.45</v>
      </c>
      <c r="C63">
        <f t="array" aca="1" ref="C63" ca="1">SUMPRODUCT(IF(B63&gt;$B$3:$B$12,$A$3:$A$12,B63),$D$3:$D$12)</f>
        <v>0.4499999999999999</v>
      </c>
    </row>
    <row r="64" spans="2:3" x14ac:dyDescent="0.25">
      <c r="B64">
        <v>0.46</v>
      </c>
      <c r="C64">
        <f t="array" aca="1" ref="C64" ca="1">SUMPRODUCT(IF(B64&gt;$B$3:$B$12,$A$3:$A$12,B64),$D$3:$D$12)</f>
        <v>0.45999999999999996</v>
      </c>
    </row>
    <row r="65" spans="2:3" x14ac:dyDescent="0.25">
      <c r="B65">
        <v>0.47000000000000003</v>
      </c>
      <c r="C65">
        <f t="array" aca="1" ref="C65" ca="1">SUMPRODUCT(IF(B65&gt;$B$3:$B$12,$A$3:$A$12,B65),$D$3:$D$12)</f>
        <v>0.47</v>
      </c>
    </row>
    <row r="66" spans="2:3" x14ac:dyDescent="0.25">
      <c r="B66">
        <v>0.48000000000000004</v>
      </c>
      <c r="C66">
        <f t="array" aca="1" ref="C66" ca="1">SUMPRODUCT(IF(B66&gt;$B$3:$B$12,$A$3:$A$12,B66),$D$3:$D$12)</f>
        <v>0.48000000000000004</v>
      </c>
    </row>
    <row r="67" spans="2:3" x14ac:dyDescent="0.25">
      <c r="B67">
        <v>0.49</v>
      </c>
      <c r="C67">
        <f t="array" aca="1" ref="C67" ca="1">SUMPRODUCT(IF(B67&gt;$B$3:$B$12,$A$3:$A$12,B67),$D$3:$D$12)</f>
        <v>0.48999999999999988</v>
      </c>
    </row>
    <row r="68" spans="2:3" x14ac:dyDescent="0.25">
      <c r="B68">
        <v>0.5</v>
      </c>
      <c r="C68">
        <f t="array" aca="1" ref="C68" ca="1">SUMPRODUCT(IF(B68&gt;$B$3:$B$12,$A$3:$A$12,B68),$D$3:$D$12)</f>
        <v>0.49999999999999994</v>
      </c>
    </row>
    <row r="69" spans="2:3" x14ac:dyDescent="0.25">
      <c r="B69">
        <v>0.51</v>
      </c>
      <c r="C69">
        <f t="array" aca="1" ref="C69" ca="1">SUMPRODUCT(IF(B69&gt;$B$3:$B$12,$A$3:$A$12,B69),$D$3:$D$12)</f>
        <v>0.5099999999999999</v>
      </c>
    </row>
    <row r="70" spans="2:3" x14ac:dyDescent="0.25">
      <c r="B70">
        <v>0.52</v>
      </c>
      <c r="C70">
        <f t="array" aca="1" ref="C70" ca="1">SUMPRODUCT(IF(B70&gt;$B$3:$B$12,$A$3:$A$12,B70),$D$3:$D$12)</f>
        <v>0.52</v>
      </c>
    </row>
    <row r="71" spans="2:3" x14ac:dyDescent="0.25">
      <c r="B71">
        <v>0.53</v>
      </c>
      <c r="C71">
        <f t="array" aca="1" ref="C71" ca="1">SUMPRODUCT(IF(B71&gt;$B$3:$B$12,$A$3:$A$12,B71),$D$3:$D$12)</f>
        <v>0.52999999999999992</v>
      </c>
    </row>
    <row r="72" spans="2:3" x14ac:dyDescent="0.25">
      <c r="B72">
        <v>0.54</v>
      </c>
      <c r="C72">
        <f t="array" aca="1" ref="C72" ca="1">SUMPRODUCT(IF(B72&gt;$B$3:$B$12,$A$3:$A$12,B72),$D$3:$D$12)</f>
        <v>0.54</v>
      </c>
    </row>
    <row r="73" spans="2:3" x14ac:dyDescent="0.25">
      <c r="B73">
        <v>0.55000000000000004</v>
      </c>
      <c r="C73">
        <f t="array" aca="1" ref="C73" ca="1">SUMPRODUCT(IF(B73&gt;$B$3:$B$12,$A$3:$A$12,B73),$D$3:$D$12)</f>
        <v>0.55000000000000004</v>
      </c>
    </row>
    <row r="74" spans="2:3" x14ac:dyDescent="0.25">
      <c r="B74">
        <v>0.56000000000000005</v>
      </c>
      <c r="C74">
        <f t="array" aca="1" ref="C74" ca="1">SUMPRODUCT(IF(B74&gt;$B$3:$B$12,$A$3:$A$12,B74),$D$3:$D$12)</f>
        <v>0.55999999999999994</v>
      </c>
    </row>
    <row r="75" spans="2:3" x14ac:dyDescent="0.25">
      <c r="B75">
        <v>0.57000000000000006</v>
      </c>
      <c r="C75">
        <f t="array" aca="1" ref="C75" ca="1">SUMPRODUCT(IF(B75&gt;$B$3:$B$12,$A$3:$A$12,B75),$D$3:$D$12)</f>
        <v>0.57000000000000006</v>
      </c>
    </row>
    <row r="76" spans="2:3" x14ac:dyDescent="0.25">
      <c r="B76">
        <v>0.58000000000000007</v>
      </c>
      <c r="C76">
        <f t="array" aca="1" ref="C76" ca="1">SUMPRODUCT(IF(B76&gt;$B$3:$B$12,$A$3:$A$12,B76),$D$3:$D$12)</f>
        <v>0.57999999999999996</v>
      </c>
    </row>
    <row r="77" spans="2:3" x14ac:dyDescent="0.25">
      <c r="B77">
        <v>0.59</v>
      </c>
      <c r="C77">
        <f t="array" aca="1" ref="C77" ca="1">SUMPRODUCT(IF(B77&gt;$B$3:$B$12,$A$3:$A$12,B77),$D$3:$D$12)</f>
        <v>0.59</v>
      </c>
    </row>
    <row r="78" spans="2:3" x14ac:dyDescent="0.25">
      <c r="B78">
        <v>0.6</v>
      </c>
      <c r="C78">
        <f t="array" aca="1" ref="C78" ca="1">SUMPRODUCT(IF(B78&gt;$B$3:$B$12,$A$3:$A$12,B78),$D$3:$D$12)</f>
        <v>0.59999999999999987</v>
      </c>
    </row>
    <row r="79" spans="2:3" x14ac:dyDescent="0.25">
      <c r="B79">
        <v>0.61</v>
      </c>
      <c r="C79">
        <f t="array" aca="1" ref="C79" ca="1">SUMPRODUCT(IF(B79&gt;$B$3:$B$12,$A$3:$A$12,B79),$D$3:$D$12)</f>
        <v>0.61</v>
      </c>
    </row>
    <row r="80" spans="2:3" x14ac:dyDescent="0.25">
      <c r="B80">
        <v>0.62</v>
      </c>
      <c r="C80">
        <f t="array" aca="1" ref="C80" ca="1">SUMPRODUCT(IF(B80&gt;$B$3:$B$12,$A$3:$A$12,B80),$D$3:$D$12)</f>
        <v>0.61999999999999988</v>
      </c>
    </row>
    <row r="81" spans="2:3" x14ac:dyDescent="0.25">
      <c r="B81">
        <v>0.63</v>
      </c>
      <c r="C81">
        <f t="array" aca="1" ref="C81" ca="1">SUMPRODUCT(IF(B81&gt;$B$3:$B$12,$A$3:$A$12,B81),$D$3:$D$12)</f>
        <v>0.62999999999999989</v>
      </c>
    </row>
    <row r="82" spans="2:3" x14ac:dyDescent="0.25">
      <c r="B82">
        <v>0.64</v>
      </c>
      <c r="C82">
        <f t="array" aca="1" ref="C82" ca="1">SUMPRODUCT(IF(B82&gt;$B$3:$B$12,$A$3:$A$12,B82),$D$3:$D$12)</f>
        <v>0.6399999999999999</v>
      </c>
    </row>
    <row r="83" spans="2:3" x14ac:dyDescent="0.25">
      <c r="B83">
        <v>0.65</v>
      </c>
      <c r="C83">
        <f t="array" aca="1" ref="C83" ca="1">SUMPRODUCT(IF(B83&gt;$B$3:$B$12,$A$3:$A$12,B83),$D$3:$D$12)</f>
        <v>0.64999999999999991</v>
      </c>
    </row>
    <row r="84" spans="2:3" x14ac:dyDescent="0.25">
      <c r="B84">
        <v>0.66</v>
      </c>
      <c r="C84">
        <f t="array" aca="1" ref="C84" ca="1">SUMPRODUCT(IF(B84&gt;$B$3:$B$12,$A$3:$A$12,B84),$D$3:$D$12)</f>
        <v>0.66</v>
      </c>
    </row>
    <row r="85" spans="2:3" x14ac:dyDescent="0.25">
      <c r="B85">
        <v>0.67</v>
      </c>
      <c r="C85">
        <f t="array" aca="1" ref="C85" ca="1">SUMPRODUCT(IF(B85&gt;$B$3:$B$12,$A$3:$A$12,B85),$D$3:$D$12)</f>
        <v>0.66999999999999993</v>
      </c>
    </row>
    <row r="86" spans="2:3" x14ac:dyDescent="0.25">
      <c r="B86">
        <v>0.68</v>
      </c>
      <c r="C86">
        <f t="array" aca="1" ref="C86" ca="1">SUMPRODUCT(IF(B86&gt;$B$3:$B$12,$A$3:$A$12,B86),$D$3:$D$12)</f>
        <v>0.67999999999999983</v>
      </c>
    </row>
    <row r="87" spans="2:3" x14ac:dyDescent="0.25">
      <c r="B87">
        <v>0.69000000000000006</v>
      </c>
      <c r="C87">
        <f t="array" aca="1" ref="C87" ca="1">SUMPRODUCT(IF(B87&gt;$B$3:$B$12,$A$3:$A$12,B87),$D$3:$D$12)</f>
        <v>0.69</v>
      </c>
    </row>
    <row r="88" spans="2:3" x14ac:dyDescent="0.25">
      <c r="B88">
        <v>0.70000000000000007</v>
      </c>
      <c r="C88">
        <f t="array" aca="1" ref="C88" ca="1">SUMPRODUCT(IF(B88&gt;$B$3:$B$12,$A$3:$A$12,B88),$D$3:$D$12)</f>
        <v>0.7</v>
      </c>
    </row>
    <row r="89" spans="2:3" x14ac:dyDescent="0.25">
      <c r="B89">
        <v>0.71000000000000008</v>
      </c>
      <c r="C89">
        <f t="array" aca="1" ref="C89" ca="1">SUMPRODUCT(IF(B89&gt;$B$3:$B$12,$A$3:$A$12,B89),$D$3:$D$12)</f>
        <v>0.70999999999999985</v>
      </c>
    </row>
    <row r="90" spans="2:3" x14ac:dyDescent="0.25">
      <c r="B90">
        <v>0.72</v>
      </c>
      <c r="C90">
        <f t="array" aca="1" ref="C90" ca="1">SUMPRODUCT(IF(B90&gt;$B$3:$B$12,$A$3:$A$12,B90),$D$3:$D$12)</f>
        <v>0.71999999999999986</v>
      </c>
    </row>
    <row r="91" spans="2:3" x14ac:dyDescent="0.25">
      <c r="B91">
        <v>0.73</v>
      </c>
      <c r="C91">
        <f t="array" aca="1" ref="C91" ca="1">SUMPRODUCT(IF(B91&gt;$B$3:$B$12,$A$3:$A$12,B91),$D$3:$D$12)</f>
        <v>0.73</v>
      </c>
    </row>
    <row r="92" spans="2:3" x14ac:dyDescent="0.25">
      <c r="B92">
        <v>0.74</v>
      </c>
      <c r="C92">
        <f t="array" aca="1" ref="C92" ca="1">SUMPRODUCT(IF(B92&gt;$B$3:$B$12,$A$3:$A$12,B92),$D$3:$D$12)</f>
        <v>0.73999999999999988</v>
      </c>
    </row>
    <row r="93" spans="2:3" x14ac:dyDescent="0.25">
      <c r="B93">
        <v>0.75</v>
      </c>
      <c r="C93">
        <f t="array" aca="1" ref="C93" ca="1">SUMPRODUCT(IF(B93&gt;$B$3:$B$12,$A$3:$A$12,B93),$D$3:$D$12)</f>
        <v>0.74999999999999978</v>
      </c>
    </row>
    <row r="94" spans="2:3" x14ac:dyDescent="0.25">
      <c r="B94">
        <v>0.76</v>
      </c>
      <c r="C94">
        <f t="array" aca="1" ref="C94" ca="1">SUMPRODUCT(IF(B94&gt;$B$3:$B$12,$A$3:$A$12,B94),$D$3:$D$12)</f>
        <v>0.7599999999999999</v>
      </c>
    </row>
    <row r="95" spans="2:3" x14ac:dyDescent="0.25">
      <c r="B95">
        <v>0.77</v>
      </c>
      <c r="C95">
        <f t="array" aca="1" ref="C95" ca="1">SUMPRODUCT(IF(B95&gt;$B$3:$B$12,$A$3:$A$12,B95),$D$3:$D$12)</f>
        <v>0.76999999999999991</v>
      </c>
    </row>
    <row r="96" spans="2:3" x14ac:dyDescent="0.25">
      <c r="B96">
        <v>0.78</v>
      </c>
      <c r="C96">
        <f t="array" aca="1" ref="C96" ca="1">SUMPRODUCT(IF(B96&gt;$B$3:$B$12,$A$3:$A$12,B96),$D$3:$D$12)</f>
        <v>0.77999999999999992</v>
      </c>
    </row>
    <row r="97" spans="2:3" x14ac:dyDescent="0.25">
      <c r="B97">
        <v>0.79</v>
      </c>
      <c r="C97">
        <f t="array" aca="1" ref="C97" ca="1">SUMPRODUCT(IF(B97&gt;$B$3:$B$12,$A$3:$A$12,B97),$D$3:$D$12)</f>
        <v>0.78999999999999981</v>
      </c>
    </row>
    <row r="98" spans="2:3" x14ac:dyDescent="0.25">
      <c r="B98">
        <v>0.8</v>
      </c>
      <c r="C98">
        <f t="array" aca="1" ref="C98" ca="1">SUMPRODUCT(IF(B98&gt;$B$3:$B$12,$A$3:$A$12,B98),$D$3:$D$12)</f>
        <v>0.79999999999999993</v>
      </c>
    </row>
    <row r="99" spans="2:3" x14ac:dyDescent="0.25">
      <c r="B99">
        <v>0.81</v>
      </c>
      <c r="C99">
        <f t="array" aca="1" ref="C99" ca="1">SUMPRODUCT(IF(B99&gt;$B$3:$B$12,$A$3:$A$12,B99),$D$3:$D$12)</f>
        <v>0.80999999999999994</v>
      </c>
    </row>
    <row r="100" spans="2:3" x14ac:dyDescent="0.25">
      <c r="B100">
        <v>0.82000000000000006</v>
      </c>
      <c r="C100">
        <f t="array" aca="1" ref="C100" ca="1">SUMPRODUCT(IF(B100&gt;$B$3:$B$12,$A$3:$A$12,B100),$D$3:$D$12)</f>
        <v>0.81999999999999984</v>
      </c>
    </row>
    <row r="101" spans="2:3" x14ac:dyDescent="0.25">
      <c r="B101">
        <v>0.83000000000000007</v>
      </c>
      <c r="C101">
        <f t="array" aca="1" ref="C101" ca="1">SUMPRODUCT(IF(B101&gt;$B$3:$B$12,$A$3:$A$12,B101),$D$3:$D$12)</f>
        <v>0.83</v>
      </c>
    </row>
    <row r="102" spans="2:3" x14ac:dyDescent="0.25">
      <c r="B102">
        <v>0.84000000000000008</v>
      </c>
      <c r="C102">
        <f t="array" aca="1" ref="C102" ca="1">SUMPRODUCT(IF(B102&gt;$B$3:$B$12,$A$3:$A$12,B102),$D$3:$D$12)</f>
        <v>0.83999999999999986</v>
      </c>
    </row>
    <row r="103" spans="2:3" x14ac:dyDescent="0.25">
      <c r="B103">
        <v>0.85</v>
      </c>
      <c r="C103">
        <f t="array" aca="1" ref="C103" ca="1">SUMPRODUCT(IF(B103&gt;$B$3:$B$12,$A$3:$A$12,B103),$D$3:$D$12)</f>
        <v>0.84999999999999987</v>
      </c>
    </row>
    <row r="104" spans="2:3" x14ac:dyDescent="0.25">
      <c r="B104">
        <v>0.86</v>
      </c>
      <c r="C104">
        <f t="array" aca="1" ref="C104" ca="1">SUMPRODUCT(IF(B104&gt;$B$3:$B$12,$A$3:$A$12,B104),$D$3:$D$12)</f>
        <v>0.85999999999999976</v>
      </c>
    </row>
    <row r="105" spans="2:3" x14ac:dyDescent="0.25">
      <c r="B105">
        <v>0.87</v>
      </c>
      <c r="C105">
        <f t="array" aca="1" ref="C105" ca="1">SUMPRODUCT(IF(B105&gt;$B$3:$B$12,$A$3:$A$12,B105),$D$3:$D$12)</f>
        <v>0.86999999999999988</v>
      </c>
    </row>
    <row r="106" spans="2:3" x14ac:dyDescent="0.25">
      <c r="B106">
        <v>0.88</v>
      </c>
      <c r="C106">
        <f t="array" aca="1" ref="C106" ca="1">SUMPRODUCT(IF(B106&gt;$B$3:$B$12,$A$3:$A$12,B106),$D$3:$D$12)</f>
        <v>0.87999999999999989</v>
      </c>
    </row>
    <row r="107" spans="2:3" x14ac:dyDescent="0.25">
      <c r="B107">
        <v>0.89</v>
      </c>
      <c r="C107">
        <f t="array" aca="1" ref="C107" ca="1">SUMPRODUCT(IF(B107&gt;$B$3:$B$12,$A$3:$A$12,B107),$D$3:$D$12)</f>
        <v>0.89</v>
      </c>
    </row>
    <row r="108" spans="2:3" x14ac:dyDescent="0.25">
      <c r="B108">
        <v>0.9</v>
      </c>
      <c r="C108">
        <f t="array" aca="1" ref="C108" ca="1">SUMPRODUCT(IF(B108&gt;$B$3:$B$12,$A$3:$A$12,B108),$D$3:$D$12)</f>
        <v>0.8999999999999998</v>
      </c>
    </row>
    <row r="109" spans="2:3" x14ac:dyDescent="0.25">
      <c r="B109">
        <v>0.91</v>
      </c>
      <c r="C109">
        <f t="array" aca="1" ref="C109" ca="1">SUMPRODUCT(IF(B109&gt;$B$3:$B$12,$A$3:$A$12,B109),$D$3:$D$12)</f>
        <v>0.90999999999999981</v>
      </c>
    </row>
    <row r="110" spans="2:3" x14ac:dyDescent="0.25">
      <c r="B110">
        <v>0.92</v>
      </c>
      <c r="C110">
        <f t="array" aca="1" ref="C110" ca="1">SUMPRODUCT(IF(B110&gt;$B$3:$B$12,$A$3:$A$12,B110),$D$3:$D$12)</f>
        <v>0.91999999999999993</v>
      </c>
    </row>
    <row r="111" spans="2:3" x14ac:dyDescent="0.25">
      <c r="B111">
        <v>0.93</v>
      </c>
      <c r="C111">
        <f t="array" aca="1" ref="C111" ca="1">SUMPRODUCT(IF(B111&gt;$B$3:$B$12,$A$3:$A$12,B111),$D$3:$D$12)</f>
        <v>0.92999999999999983</v>
      </c>
    </row>
    <row r="112" spans="2:3" x14ac:dyDescent="0.25">
      <c r="B112">
        <v>0.94000000000000006</v>
      </c>
      <c r="C112">
        <f t="array" aca="1" ref="C112" ca="1">SUMPRODUCT(IF(B112&gt;$B$3:$B$12,$A$3:$A$12,B112),$D$3:$D$12)</f>
        <v>0.94</v>
      </c>
    </row>
    <row r="113" spans="2:3" x14ac:dyDescent="0.25">
      <c r="B113">
        <v>0.95000000000000007</v>
      </c>
      <c r="C113">
        <f t="array" aca="1" ref="C113" ca="1">SUMPRODUCT(IF(B113&gt;$B$3:$B$12,$A$3:$A$12,B113),$D$3:$D$12)</f>
        <v>0.95</v>
      </c>
    </row>
    <row r="114" spans="2:3" x14ac:dyDescent="0.25">
      <c r="B114">
        <v>0.96000000000000008</v>
      </c>
      <c r="C114">
        <f t="array" aca="1" ref="C114" ca="1">SUMPRODUCT(IF(B114&gt;$B$3:$B$12,$A$3:$A$12,B114),$D$3:$D$12)</f>
        <v>0.96000000000000008</v>
      </c>
    </row>
    <row r="115" spans="2:3" x14ac:dyDescent="0.25">
      <c r="B115">
        <v>0.97</v>
      </c>
      <c r="C115">
        <f t="array" aca="1" ref="C115" ca="1">SUMPRODUCT(IF(B115&gt;$B$3:$B$12,$A$3:$A$12,B115),$D$3:$D$12)</f>
        <v>0.96999999999999975</v>
      </c>
    </row>
    <row r="116" spans="2:3" x14ac:dyDescent="0.25">
      <c r="B116">
        <v>0.98</v>
      </c>
      <c r="C116">
        <f t="array" aca="1" ref="C116" ca="1">SUMPRODUCT(IF(B116&gt;$B$3:$B$12,$A$3:$A$12,B116),$D$3:$D$12)</f>
        <v>0.97999999999999976</v>
      </c>
    </row>
    <row r="117" spans="2:3" x14ac:dyDescent="0.25">
      <c r="B117">
        <v>0.99</v>
      </c>
      <c r="C117">
        <f t="array" aca="1" ref="C117" ca="1">SUMPRODUCT(IF(B117&gt;$B$3:$B$12,$A$3:$A$12,B117),$D$3:$D$12)</f>
        <v>0.98999999999999988</v>
      </c>
    </row>
    <row r="118" spans="2:3" x14ac:dyDescent="0.25">
      <c r="B118">
        <v>1</v>
      </c>
      <c r="C118">
        <f t="array" aca="1" ref="C118" ca="1">SUMPRODUCT(IF(B118&gt;$B$3:$B$12,$A$3:$A$12,B118),$D$3:$D$12)</f>
        <v>0.99999999999999989</v>
      </c>
    </row>
    <row r="119" spans="2:3" x14ac:dyDescent="0.25">
      <c r="B119">
        <v>1.01</v>
      </c>
      <c r="C119">
        <f t="array" aca="1" ref="C119" ca="1">SUMPRODUCT(IF(B119&gt;$B$3:$B$12,$A$3:$A$12,B119),$D$3:$D$12)</f>
        <v>1.0099999999999998</v>
      </c>
    </row>
    <row r="120" spans="2:3" x14ac:dyDescent="0.25">
      <c r="B120" s="1">
        <v>1.0126580000000001</v>
      </c>
      <c r="C120">
        <f t="array" aca="1" ref="C120" ca="1">SUMPRODUCT(IF(B120&gt;$B$3:$B$12,$A$3:$A$12,B120),$D$3:$D$12)</f>
        <v>1.0126579999999998</v>
      </c>
    </row>
    <row r="121" spans="2:3" x14ac:dyDescent="0.25">
      <c r="B121">
        <v>1.02</v>
      </c>
      <c r="C121">
        <f t="array" aca="1" ref="C121" ca="1">SUMPRODUCT(IF(B121&gt;$B$3:$B$12,$A$3:$A$12,B121),$D$3:$D$12)</f>
        <v>0.85676121591689158</v>
      </c>
    </row>
    <row r="122" spans="2:3" x14ac:dyDescent="0.25">
      <c r="B122">
        <v>1.03</v>
      </c>
      <c r="C122">
        <f t="array" aca="1" ref="C122" ca="1">SUMPRODUCT(IF(B122&gt;$B$3:$B$12,$A$3:$A$12,B122),$D$3:$D$12)</f>
        <v>0.86655990054461063</v>
      </c>
    </row>
    <row r="123" spans="2:3" x14ac:dyDescent="0.25">
      <c r="B123">
        <v>1.04</v>
      </c>
      <c r="C123">
        <f t="array" aca="1" ref="C123" ca="1">SUMPRODUCT(IF(B123&gt;$B$3:$B$12,$A$3:$A$12,B123),$D$3:$D$12)</f>
        <v>0.87635858517232978</v>
      </c>
    </row>
    <row r="124" spans="2:3" x14ac:dyDescent="0.25">
      <c r="B124">
        <v>1.05</v>
      </c>
      <c r="C124">
        <f t="array" aca="1" ref="C124" ca="1">SUMPRODUCT(IF(B124&gt;$B$3:$B$12,$A$3:$A$12,B124),$D$3:$D$12)</f>
        <v>0.88615726980004894</v>
      </c>
    </row>
    <row r="125" spans="2:3" x14ac:dyDescent="0.25">
      <c r="B125">
        <v>1.06</v>
      </c>
      <c r="C125">
        <f t="array" aca="1" ref="C125" ca="1">SUMPRODUCT(IF(B125&gt;$B$3:$B$12,$A$3:$A$12,B125),$D$3:$D$12)</f>
        <v>0.89595595442776799</v>
      </c>
    </row>
    <row r="126" spans="2:3" x14ac:dyDescent="0.25">
      <c r="B126">
        <v>1.07</v>
      </c>
      <c r="C126">
        <f t="array" aca="1" ref="C126" ca="1">SUMPRODUCT(IF(B126&gt;$B$3:$B$12,$A$3:$A$12,B126),$D$3:$D$12)</f>
        <v>0.90575463905548692</v>
      </c>
    </row>
    <row r="127" spans="2:3" x14ac:dyDescent="0.25">
      <c r="B127">
        <v>1.08</v>
      </c>
      <c r="C127">
        <f t="array" aca="1" ref="C127" ca="1">SUMPRODUCT(IF(B127&gt;$B$3:$B$12,$A$3:$A$12,B127),$D$3:$D$12)</f>
        <v>0.91555332368320608</v>
      </c>
    </row>
    <row r="128" spans="2:3" x14ac:dyDescent="0.25">
      <c r="B128">
        <v>1.0900000000000001</v>
      </c>
      <c r="C128">
        <f t="array" aca="1" ref="C128" ca="1">SUMPRODUCT(IF(B128&gt;$B$3:$B$12,$A$3:$A$12,B128),$D$3:$D$12)</f>
        <v>0.92535200831092501</v>
      </c>
    </row>
    <row r="129" spans="2:3" x14ac:dyDescent="0.25">
      <c r="B129">
        <v>1.1000000000000001</v>
      </c>
      <c r="C129">
        <f t="array" aca="1" ref="C129" ca="1">SUMPRODUCT(IF(B129&gt;$B$3:$B$12,$A$3:$A$12,B129),$D$3:$D$12)</f>
        <v>0.93515069293864395</v>
      </c>
    </row>
    <row r="130" spans="2:3" x14ac:dyDescent="0.25">
      <c r="B130">
        <v>1.1100000000000001</v>
      </c>
      <c r="C130">
        <f t="array" aca="1" ref="C130" ca="1">SUMPRODUCT(IF(B130&gt;$B$3:$B$12,$A$3:$A$12,B130),$D$3:$D$12)</f>
        <v>0.9449493775663631</v>
      </c>
    </row>
    <row r="131" spans="2:3" x14ac:dyDescent="0.25">
      <c r="B131">
        <v>1.1200000000000001</v>
      </c>
      <c r="C131">
        <f t="array" aca="1" ref="C131" ca="1">SUMPRODUCT(IF(B131&gt;$B$3:$B$12,$A$3:$A$12,B131),$D$3:$D$12)</f>
        <v>0.95474806219408226</v>
      </c>
    </row>
    <row r="132" spans="2:3" x14ac:dyDescent="0.25">
      <c r="B132">
        <v>1.1300000000000001</v>
      </c>
      <c r="C132">
        <f t="array" aca="1" ref="C132" ca="1">SUMPRODUCT(IF(B132&gt;$B$3:$B$12,$A$3:$A$12,B132),$D$3:$D$12)</f>
        <v>0.96454674682180142</v>
      </c>
    </row>
    <row r="133" spans="2:3" x14ac:dyDescent="0.25">
      <c r="B133">
        <v>1.1400000000000001</v>
      </c>
      <c r="C133">
        <f t="array" aca="1" ref="C133" ca="1">SUMPRODUCT(IF(B133&gt;$B$3:$B$12,$A$3:$A$12,B133),$D$3:$D$12)</f>
        <v>0.97434543144952035</v>
      </c>
    </row>
    <row r="134" spans="2:3" x14ac:dyDescent="0.25">
      <c r="B134">
        <v>1.1500000000000001</v>
      </c>
      <c r="C134">
        <f t="array" aca="1" ref="C134" ca="1">SUMPRODUCT(IF(B134&gt;$B$3:$B$12,$A$3:$A$12,B134),$D$3:$D$12)</f>
        <v>0.98414411607723928</v>
      </c>
    </row>
    <row r="135" spans="2:3" x14ac:dyDescent="0.25">
      <c r="B135">
        <v>1.1600000000000001</v>
      </c>
      <c r="C135">
        <f t="array" aca="1" ref="C135" ca="1">SUMPRODUCT(IF(B135&gt;$B$3:$B$12,$A$3:$A$12,B135),$D$3:$D$12)</f>
        <v>0.99394280070495844</v>
      </c>
    </row>
    <row r="136" spans="2:3" x14ac:dyDescent="0.25">
      <c r="B136">
        <v>1.17</v>
      </c>
      <c r="C136">
        <f t="array" aca="1" ref="C136" ca="1">SUMPRODUCT(IF(B136&gt;$B$3:$B$12,$A$3:$A$12,B136),$D$3:$D$12)</f>
        <v>1.0037414853326772</v>
      </c>
    </row>
    <row r="137" spans="2:3" x14ac:dyDescent="0.25">
      <c r="B137">
        <v>1.18</v>
      </c>
      <c r="C137">
        <f t="array" aca="1" ref="C137" ca="1">SUMPRODUCT(IF(B137&gt;$B$3:$B$12,$A$3:$A$12,B137),$D$3:$D$12)</f>
        <v>1.0135401699603963</v>
      </c>
    </row>
    <row r="138" spans="2:3" x14ac:dyDescent="0.25">
      <c r="B138">
        <v>1.19</v>
      </c>
      <c r="C138">
        <f t="array" aca="1" ref="C138" ca="1">SUMPRODUCT(IF(B138&gt;$B$3:$B$12,$A$3:$A$12,B138),$D$3:$D$12)</f>
        <v>1.0233388545881155</v>
      </c>
    </row>
    <row r="139" spans="2:3" x14ac:dyDescent="0.25">
      <c r="B139">
        <v>1.2</v>
      </c>
      <c r="C139">
        <f t="array" aca="1" ref="C139" ca="1">SUMPRODUCT(IF(B139&gt;$B$3:$B$12,$A$3:$A$12,B139),$D$3:$D$12)</f>
        <v>1.0331375392158344</v>
      </c>
    </row>
    <row r="140" spans="2:3" x14ac:dyDescent="0.25">
      <c r="B140">
        <v>1.21</v>
      </c>
      <c r="C140">
        <f t="array" aca="1" ref="C140" ca="1">SUMPRODUCT(IF(B140&gt;$B$3:$B$12,$A$3:$A$12,B140),$D$3:$D$12)</f>
        <v>1.0429362238435533</v>
      </c>
    </row>
    <row r="141" spans="2:3" x14ac:dyDescent="0.25">
      <c r="B141">
        <v>1.22</v>
      </c>
      <c r="C141">
        <f t="array" aca="1" ref="C141" ca="1">SUMPRODUCT(IF(B141&gt;$B$3:$B$12,$A$3:$A$12,B141),$D$3:$D$12)</f>
        <v>1.0527349084712727</v>
      </c>
    </row>
    <row r="142" spans="2:3" x14ac:dyDescent="0.25">
      <c r="B142">
        <v>1.23</v>
      </c>
      <c r="C142">
        <f t="array" aca="1" ref="C142" ca="1">SUMPRODUCT(IF(B142&gt;$B$3:$B$12,$A$3:$A$12,B142),$D$3:$D$12)</f>
        <v>1.0625335930989916</v>
      </c>
    </row>
    <row r="143" spans="2:3" x14ac:dyDescent="0.25">
      <c r="B143">
        <v>1.24</v>
      </c>
      <c r="C143">
        <f t="array" aca="1" ref="C143" ca="1">SUMPRODUCT(IF(B143&gt;$B$3:$B$12,$A$3:$A$12,B143),$D$3:$D$12)</f>
        <v>1.0723322777267106</v>
      </c>
    </row>
    <row r="144" spans="2:3" x14ac:dyDescent="0.25">
      <c r="B144">
        <v>1.25</v>
      </c>
      <c r="C144">
        <f t="array" aca="1" ref="C144" ca="1">SUMPRODUCT(IF(B144&gt;$B$3:$B$12,$A$3:$A$12,B144),$D$3:$D$12)</f>
        <v>1.0821309623544295</v>
      </c>
    </row>
    <row r="145" spans="2:3" x14ac:dyDescent="0.25">
      <c r="B145">
        <v>1.26</v>
      </c>
      <c r="C145">
        <f t="array" aca="1" ref="C145" ca="1">SUMPRODUCT(IF(B145&gt;$B$3:$B$12,$A$3:$A$12,B145),$D$3:$D$12)</f>
        <v>1.0919296469821487</v>
      </c>
    </row>
    <row r="146" spans="2:3" x14ac:dyDescent="0.25">
      <c r="B146">
        <v>1.27</v>
      </c>
      <c r="C146">
        <f t="array" aca="1" ref="C146" ca="1">SUMPRODUCT(IF(B146&gt;$B$3:$B$12,$A$3:$A$12,B146),$D$3:$D$12)</f>
        <v>1.1017283316098678</v>
      </c>
    </row>
    <row r="147" spans="2:3" x14ac:dyDescent="0.25">
      <c r="B147">
        <v>1.28</v>
      </c>
      <c r="C147">
        <f t="array" aca="1" ref="C147" ca="1">SUMPRODUCT(IF(B147&gt;$B$3:$B$12,$A$3:$A$12,B147),$D$3:$D$12)</f>
        <v>1.1115270162375868</v>
      </c>
    </row>
    <row r="148" spans="2:3" x14ac:dyDescent="0.25">
      <c r="B148">
        <v>1.29</v>
      </c>
      <c r="C148">
        <f t="array" aca="1" ref="C148" ca="1">SUMPRODUCT(IF(B148&gt;$B$3:$B$12,$A$3:$A$12,B148),$D$3:$D$12)</f>
        <v>1.1213257008653057</v>
      </c>
    </row>
    <row r="149" spans="2:3" x14ac:dyDescent="0.25">
      <c r="B149">
        <v>1.3</v>
      </c>
      <c r="C149">
        <f t="array" aca="1" ref="C149" ca="1">SUMPRODUCT(IF(B149&gt;$B$3:$B$12,$A$3:$A$12,B149),$D$3:$D$12)</f>
        <v>1.1311243854930249</v>
      </c>
    </row>
    <row r="150" spans="2:3" x14ac:dyDescent="0.25">
      <c r="B150">
        <v>1.31</v>
      </c>
      <c r="C150">
        <f t="array" aca="1" ref="C150" ca="1">SUMPRODUCT(IF(B150&gt;$B$3:$B$12,$A$3:$A$12,B150),$D$3:$D$12)</f>
        <v>1.1409230701207438</v>
      </c>
    </row>
    <row r="151" spans="2:3" x14ac:dyDescent="0.25">
      <c r="B151">
        <v>1.32</v>
      </c>
      <c r="C151">
        <f t="array" aca="1" ref="C151" ca="1">SUMPRODUCT(IF(B151&gt;$B$3:$B$12,$A$3:$A$12,B151),$D$3:$D$12)</f>
        <v>1.1507217547484632</v>
      </c>
    </row>
    <row r="152" spans="2:3" x14ac:dyDescent="0.25">
      <c r="B152">
        <v>1.33</v>
      </c>
      <c r="C152">
        <f t="array" aca="1" ref="C152" ca="1">SUMPRODUCT(IF(B152&gt;$B$3:$B$12,$A$3:$A$12,B152),$D$3:$D$12)</f>
        <v>1.1605204393761819</v>
      </c>
    </row>
    <row r="153" spans="2:3" x14ac:dyDescent="0.25">
      <c r="B153">
        <v>1.34</v>
      </c>
      <c r="C153">
        <f t="array" aca="1" ref="C153" ca="1">SUMPRODUCT(IF(B153&gt;$B$3:$B$12,$A$3:$A$12,B153),$D$3:$D$12)</f>
        <v>1.170319124003901</v>
      </c>
    </row>
    <row r="154" spans="2:3" x14ac:dyDescent="0.25">
      <c r="B154">
        <v>1.35</v>
      </c>
      <c r="C154">
        <f t="array" aca="1" ref="C154" ca="1">SUMPRODUCT(IF(B154&gt;$B$3:$B$12,$A$3:$A$12,B154),$D$3:$D$12)</f>
        <v>1.1801178086316202</v>
      </c>
    </row>
    <row r="155" spans="2:3" x14ac:dyDescent="0.25">
      <c r="B155">
        <v>1.36</v>
      </c>
      <c r="C155">
        <f t="array" aca="1" ref="C155" ca="1">SUMPRODUCT(IF(B155&gt;$B$3:$B$12,$A$3:$A$12,B155),$D$3:$D$12)</f>
        <v>1.1899164932593391</v>
      </c>
    </row>
    <row r="156" spans="2:3" x14ac:dyDescent="0.25">
      <c r="B156">
        <v>1.37</v>
      </c>
      <c r="C156">
        <f t="array" aca="1" ref="C156" ca="1">SUMPRODUCT(IF(B156&gt;$B$3:$B$12,$A$3:$A$12,B156),$D$3:$D$12)</f>
        <v>1.1997151778870581</v>
      </c>
    </row>
    <row r="157" spans="2:3" x14ac:dyDescent="0.25">
      <c r="B157">
        <v>1.3800000000000001</v>
      </c>
      <c r="C157">
        <f t="array" aca="1" ref="C157" ca="1">SUMPRODUCT(IF(B157&gt;$B$3:$B$12,$A$3:$A$12,B157),$D$3:$D$12)</f>
        <v>1.2095138625147772</v>
      </c>
    </row>
    <row r="158" spans="2:3" x14ac:dyDescent="0.25">
      <c r="B158">
        <v>1.3900000000000001</v>
      </c>
      <c r="C158">
        <f t="array" aca="1" ref="C158" ca="1">SUMPRODUCT(IF(B158&gt;$B$3:$B$12,$A$3:$A$12,B158),$D$3:$D$12)</f>
        <v>1.2193125471424964</v>
      </c>
    </row>
    <row r="159" spans="2:3" x14ac:dyDescent="0.25">
      <c r="B159">
        <v>1.4000000000000001</v>
      </c>
      <c r="C159">
        <f t="array" aca="1" ref="C159" ca="1">SUMPRODUCT(IF(B159&gt;$B$3:$B$12,$A$3:$A$12,B159),$D$3:$D$12)</f>
        <v>1.2291112317702153</v>
      </c>
    </row>
    <row r="160" spans="2:3" x14ac:dyDescent="0.25">
      <c r="B160">
        <v>1.4100000000000001</v>
      </c>
      <c r="C160">
        <f t="array" aca="1" ref="C160" ca="1">SUMPRODUCT(IF(B160&gt;$B$3:$B$12,$A$3:$A$12,B160),$D$3:$D$12)</f>
        <v>1.2389099163979345</v>
      </c>
    </row>
    <row r="161" spans="2:3" x14ac:dyDescent="0.25">
      <c r="B161">
        <v>1.42</v>
      </c>
      <c r="C161">
        <f t="array" aca="1" ref="C161" ca="1">SUMPRODUCT(IF(B161&gt;$B$3:$B$12,$A$3:$A$12,B161),$D$3:$D$12)</f>
        <v>1.2487086010256532</v>
      </c>
    </row>
    <row r="162" spans="2:3" x14ac:dyDescent="0.25">
      <c r="B162">
        <v>1.43</v>
      </c>
      <c r="C162">
        <f t="array" aca="1" ref="C162" ca="1">SUMPRODUCT(IF(B162&gt;$B$3:$B$12,$A$3:$A$12,B162),$D$3:$D$12)</f>
        <v>1.2585072856533723</v>
      </c>
    </row>
    <row r="163" spans="2:3" x14ac:dyDescent="0.25">
      <c r="B163">
        <v>1.44</v>
      </c>
      <c r="C163">
        <f t="array" aca="1" ref="C163" ca="1">SUMPRODUCT(IF(B163&gt;$B$3:$B$12,$A$3:$A$12,B163),$D$3:$D$12)</f>
        <v>1.2683059702810915</v>
      </c>
    </row>
    <row r="164" spans="2:3" x14ac:dyDescent="0.25">
      <c r="B164">
        <v>1.45</v>
      </c>
      <c r="C164">
        <f t="array" aca="1" ref="C164" ca="1">SUMPRODUCT(IF(B164&gt;$B$3:$B$12,$A$3:$A$12,B164),$D$3:$D$12)</f>
        <v>1.2781046549088102</v>
      </c>
    </row>
    <row r="165" spans="2:3" x14ac:dyDescent="0.25">
      <c r="B165">
        <v>1.46</v>
      </c>
      <c r="C165">
        <f t="array" aca="1" ref="C165" ca="1">SUMPRODUCT(IF(B165&gt;$B$3:$B$12,$A$3:$A$12,B165),$D$3:$D$12)</f>
        <v>1.2879033395365296</v>
      </c>
    </row>
    <row r="166" spans="2:3" x14ac:dyDescent="0.25">
      <c r="B166">
        <v>1.47</v>
      </c>
      <c r="C166">
        <f t="array" aca="1" ref="C166" ca="1">SUMPRODUCT(IF(B166&gt;$B$3:$B$12,$A$3:$A$12,B166),$D$3:$D$12)</f>
        <v>1.2977020241642485</v>
      </c>
    </row>
    <row r="167" spans="2:3" x14ac:dyDescent="0.25">
      <c r="B167">
        <v>1.48</v>
      </c>
      <c r="C167">
        <f t="array" aca="1" ref="C167" ca="1">SUMPRODUCT(IF(B167&gt;$B$3:$B$12,$A$3:$A$12,B167),$D$3:$D$12)</f>
        <v>1.3075007087919677</v>
      </c>
    </row>
    <row r="168" spans="2:3" x14ac:dyDescent="0.25">
      <c r="B168">
        <v>1.49</v>
      </c>
      <c r="C168">
        <f t="array" aca="1" ref="C168" ca="1">SUMPRODUCT(IF(B168&gt;$B$3:$B$12,$A$3:$A$12,B168),$D$3:$D$12)</f>
        <v>1.3172993934196868</v>
      </c>
    </row>
    <row r="169" spans="2:3" x14ac:dyDescent="0.25">
      <c r="B169">
        <v>1.5</v>
      </c>
      <c r="C169">
        <f t="array" aca="1" ref="C169" ca="1">SUMPRODUCT(IF(B169&gt;$B$3:$B$12,$A$3:$A$12,B169),$D$3:$D$12)</f>
        <v>1.3270980780474055</v>
      </c>
    </row>
    <row r="170" spans="2:3" x14ac:dyDescent="0.25">
      <c r="B170">
        <v>1.51</v>
      </c>
      <c r="C170">
        <f t="array" aca="1" ref="C170" ca="1">SUMPRODUCT(IF(B170&gt;$B$3:$B$12,$A$3:$A$12,B170),$D$3:$D$12)</f>
        <v>1.3368967626751249</v>
      </c>
    </row>
    <row r="171" spans="2:3" x14ac:dyDescent="0.25">
      <c r="B171">
        <v>1.52</v>
      </c>
      <c r="C171">
        <f t="array" aca="1" ref="C171" ca="1">SUMPRODUCT(IF(B171&gt;$B$3:$B$12,$A$3:$A$12,B171),$D$3:$D$12)</f>
        <v>1.3466954473028439</v>
      </c>
    </row>
    <row r="172" spans="2:3" x14ac:dyDescent="0.25">
      <c r="B172">
        <v>1.53</v>
      </c>
      <c r="C172">
        <f t="array" aca="1" ref="C172" ca="1">SUMPRODUCT(IF(B172&gt;$B$3:$B$12,$A$3:$A$12,B172),$D$3:$D$12)</f>
        <v>1.3564941319305628</v>
      </c>
    </row>
    <row r="173" spans="2:3" x14ac:dyDescent="0.25">
      <c r="B173">
        <v>1.54</v>
      </c>
      <c r="C173">
        <f t="array" aca="1" ref="C173" ca="1">SUMPRODUCT(IF(B173&gt;$B$3:$B$12,$A$3:$A$12,B173),$D$3:$D$12)</f>
        <v>1.3662928165582819</v>
      </c>
    </row>
    <row r="174" spans="2:3" x14ac:dyDescent="0.25">
      <c r="B174">
        <v>1.55</v>
      </c>
      <c r="C174">
        <f t="array" aca="1" ref="C174" ca="1">SUMPRODUCT(IF(B174&gt;$B$3:$B$12,$A$3:$A$12,B174),$D$3:$D$12)</f>
        <v>1.3760915011860009</v>
      </c>
    </row>
    <row r="175" spans="2:3" x14ac:dyDescent="0.25">
      <c r="B175">
        <v>1.56</v>
      </c>
      <c r="C175">
        <f t="array" aca="1" ref="C175" ca="1">SUMPRODUCT(IF(B175&gt;$B$3:$B$12,$A$3:$A$12,B175),$D$3:$D$12)</f>
        <v>1.38589018581372</v>
      </c>
    </row>
    <row r="176" spans="2:3" x14ac:dyDescent="0.25">
      <c r="B176">
        <v>1.57</v>
      </c>
      <c r="C176">
        <f t="array" aca="1" ref="C176" ca="1">SUMPRODUCT(IF(B176&gt;$B$3:$B$12,$A$3:$A$12,B176),$D$3:$D$12)</f>
        <v>1.3956888704414392</v>
      </c>
    </row>
    <row r="177" spans="2:3" x14ac:dyDescent="0.25">
      <c r="B177">
        <v>1.58</v>
      </c>
      <c r="C177">
        <f t="array" aca="1" ref="C177" ca="1">SUMPRODUCT(IF(B177&gt;$B$3:$B$12,$A$3:$A$12,B177),$D$3:$D$12)</f>
        <v>1.4054875550691581</v>
      </c>
    </row>
    <row r="178" spans="2:3" x14ac:dyDescent="0.25">
      <c r="B178">
        <v>1.59</v>
      </c>
      <c r="C178">
        <f t="array" aca="1" ref="C178" ca="1">SUMPRODUCT(IF(B178&gt;$B$3:$B$12,$A$3:$A$12,B178),$D$3:$D$12)</f>
        <v>1.4152862396968773</v>
      </c>
    </row>
    <row r="179" spans="2:3" x14ac:dyDescent="0.25">
      <c r="B179">
        <v>1.6</v>
      </c>
      <c r="C179">
        <f t="array" aca="1" ref="C179" ca="1">SUMPRODUCT(IF(B179&gt;$B$3:$B$12,$A$3:$A$12,B179),$D$3:$D$12)</f>
        <v>1.4250849243245962</v>
      </c>
    </row>
    <row r="180" spans="2:3" x14ac:dyDescent="0.25">
      <c r="B180">
        <v>1.61</v>
      </c>
      <c r="C180">
        <f t="array" aca="1" ref="C180" ca="1">SUMPRODUCT(IF(B180&gt;$B$3:$B$12,$A$3:$A$12,B180),$D$3:$D$12)</f>
        <v>1.4348836089523151</v>
      </c>
    </row>
    <row r="181" spans="2:3" x14ac:dyDescent="0.25">
      <c r="B181">
        <v>1.62</v>
      </c>
      <c r="C181">
        <f t="array" aca="1" ref="C181" ca="1">SUMPRODUCT(IF(B181&gt;$B$3:$B$12,$A$3:$A$12,B181),$D$3:$D$12)</f>
        <v>1.4446822935800343</v>
      </c>
    </row>
    <row r="182" spans="2:3" x14ac:dyDescent="0.25">
      <c r="B182">
        <v>1.6300000000000001</v>
      </c>
      <c r="C182">
        <f t="array" aca="1" ref="C182" ca="1">SUMPRODUCT(IF(B182&gt;$B$3:$B$12,$A$3:$A$12,B182),$D$3:$D$12)</f>
        <v>1.4544809782077535</v>
      </c>
    </row>
    <row r="183" spans="2:3" x14ac:dyDescent="0.25">
      <c r="B183">
        <v>1.6400000000000001</v>
      </c>
      <c r="C183">
        <f t="array" aca="1" ref="C183" ca="1">SUMPRODUCT(IF(B183&gt;$B$3:$B$12,$A$3:$A$12,B183),$D$3:$D$12)</f>
        <v>1.4642796628354722</v>
      </c>
    </row>
    <row r="184" spans="2:3" x14ac:dyDescent="0.25">
      <c r="B184">
        <v>1.6500000000000001</v>
      </c>
      <c r="C184">
        <f t="array" aca="1" ref="C184" ca="1">SUMPRODUCT(IF(B184&gt;$B$3:$B$12,$A$3:$A$12,B184),$D$3:$D$12)</f>
        <v>1.4740783474631916</v>
      </c>
    </row>
    <row r="185" spans="2:3" x14ac:dyDescent="0.25">
      <c r="B185">
        <v>1.6600000000000001</v>
      </c>
      <c r="C185">
        <f t="array" aca="1" ref="C185" ca="1">SUMPRODUCT(IF(B185&gt;$B$3:$B$12,$A$3:$A$12,B185),$D$3:$D$12)</f>
        <v>1.4838770320909105</v>
      </c>
    </row>
    <row r="186" spans="2:3" x14ac:dyDescent="0.25">
      <c r="B186">
        <v>1.6700000000000002</v>
      </c>
      <c r="C186">
        <f t="array" aca="1" ref="C186" ca="1">SUMPRODUCT(IF(B186&gt;$B$3:$B$12,$A$3:$A$12,B186),$D$3:$D$12)</f>
        <v>1.4936757167186294</v>
      </c>
    </row>
    <row r="187" spans="2:3" x14ac:dyDescent="0.25">
      <c r="B187">
        <v>1.68</v>
      </c>
      <c r="C187">
        <f t="array" aca="1" ref="C187" ca="1">SUMPRODUCT(IF(B187&gt;$B$3:$B$12,$A$3:$A$12,B187),$D$3:$D$12)</f>
        <v>1.5034744013463488</v>
      </c>
    </row>
    <row r="188" spans="2:3" x14ac:dyDescent="0.25">
      <c r="B188">
        <v>1.69</v>
      </c>
      <c r="C188">
        <f t="array" aca="1" ref="C188" ca="1">SUMPRODUCT(IF(B188&gt;$B$3:$B$12,$A$3:$A$12,B188),$D$3:$D$12)</f>
        <v>1.5132730859740673</v>
      </c>
    </row>
    <row r="189" spans="2:3" x14ac:dyDescent="0.25">
      <c r="B189">
        <v>1.7</v>
      </c>
      <c r="C189">
        <f t="array" aca="1" ref="C189" ca="1">SUMPRODUCT(IF(B189&gt;$B$3:$B$12,$A$3:$A$12,B189),$D$3:$D$12)</f>
        <v>1.5230717706017864</v>
      </c>
    </row>
    <row r="190" spans="2:3" x14ac:dyDescent="0.25">
      <c r="B190">
        <v>1.71</v>
      </c>
      <c r="C190">
        <f t="array" aca="1" ref="C190" ca="1">SUMPRODUCT(IF(B190&gt;$B$3:$B$12,$A$3:$A$12,B190),$D$3:$D$12)</f>
        <v>1.5328704552295056</v>
      </c>
    </row>
    <row r="191" spans="2:3" x14ac:dyDescent="0.25">
      <c r="B191">
        <v>1.72</v>
      </c>
      <c r="C191">
        <f t="array" aca="1" ref="C191" ca="1">SUMPRODUCT(IF(B191&gt;$B$3:$B$12,$A$3:$A$12,B191),$D$3:$D$12)</f>
        <v>1.5426691398572248</v>
      </c>
    </row>
    <row r="192" spans="2:3" x14ac:dyDescent="0.25">
      <c r="B192">
        <v>1.73</v>
      </c>
      <c r="C192">
        <f t="array" aca="1" ref="C192" ca="1">SUMPRODUCT(IF(B192&gt;$B$3:$B$12,$A$3:$A$12,B192),$D$3:$D$12)</f>
        <v>1.5524678244849439</v>
      </c>
    </row>
    <row r="193" spans="2:3" x14ac:dyDescent="0.25">
      <c r="B193">
        <v>1.74</v>
      </c>
      <c r="C193">
        <f t="array" aca="1" ref="C193" ca="1">SUMPRODUCT(IF(B193&gt;$B$3:$B$12,$A$3:$A$12,B193),$D$3:$D$12)</f>
        <v>1.5622665091126626</v>
      </c>
    </row>
    <row r="194" spans="2:3" x14ac:dyDescent="0.25">
      <c r="B194">
        <v>1.75</v>
      </c>
      <c r="C194">
        <f t="array" aca="1" ref="C194" ca="1">SUMPRODUCT(IF(B194&gt;$B$3:$B$12,$A$3:$A$12,B194),$D$3:$D$12)</f>
        <v>1.5720651937403818</v>
      </c>
    </row>
    <row r="195" spans="2:3" x14ac:dyDescent="0.25">
      <c r="B195">
        <v>1.76</v>
      </c>
      <c r="C195">
        <f t="array" aca="1" ref="C195" ca="1">SUMPRODUCT(IF(B195&gt;$B$3:$B$12,$A$3:$A$12,B195),$D$3:$D$12)</f>
        <v>1.5818638783681009</v>
      </c>
    </row>
    <row r="196" spans="2:3" x14ac:dyDescent="0.25">
      <c r="B196">
        <v>1.77</v>
      </c>
      <c r="C196">
        <f t="array" aca="1" ref="C196" ca="1">SUMPRODUCT(IF(B196&gt;$B$3:$B$12,$A$3:$A$12,B196),$D$3:$D$12)</f>
        <v>1.5916625629958197</v>
      </c>
    </row>
    <row r="197" spans="2:3" x14ac:dyDescent="0.25">
      <c r="B197">
        <v>1.78</v>
      </c>
      <c r="C197">
        <f t="array" aca="1" ref="C197" ca="1">SUMPRODUCT(IF(B197&gt;$B$3:$B$12,$A$3:$A$12,B197),$D$3:$D$12)</f>
        <v>1.601461247623539</v>
      </c>
    </row>
    <row r="198" spans="2:3" x14ac:dyDescent="0.25">
      <c r="B198">
        <v>1.79</v>
      </c>
      <c r="C198">
        <f t="array" aca="1" ref="C198" ca="1">SUMPRODUCT(IF(B198&gt;$B$3:$B$12,$A$3:$A$12,B198),$D$3:$D$12)</f>
        <v>1.611259932251258</v>
      </c>
    </row>
    <row r="199" spans="2:3" x14ac:dyDescent="0.25">
      <c r="B199">
        <v>1.8</v>
      </c>
      <c r="C199">
        <f t="array" aca="1" ref="C199" ca="1">SUMPRODUCT(IF(B199&gt;$B$3:$B$12,$A$3:$A$12,B199),$D$3:$D$12)</f>
        <v>1.6210586168789771</v>
      </c>
    </row>
    <row r="200" spans="2:3" x14ac:dyDescent="0.25">
      <c r="B200">
        <v>1.81</v>
      </c>
      <c r="C200">
        <f t="array" aca="1" ref="C200" ca="1">SUMPRODUCT(IF(B200&gt;$B$3:$B$12,$A$3:$A$12,B200),$D$3:$D$12)</f>
        <v>1.6308573015066961</v>
      </c>
    </row>
    <row r="201" spans="2:3" x14ac:dyDescent="0.25">
      <c r="B201">
        <v>1.82</v>
      </c>
      <c r="C201">
        <f t="array" aca="1" ref="C201" ca="1">SUMPRODUCT(IF(B201&gt;$B$3:$B$12,$A$3:$A$12,B201),$D$3:$D$12)</f>
        <v>1.640655986134415</v>
      </c>
    </row>
    <row r="202" spans="2:3" x14ac:dyDescent="0.25">
      <c r="B202">
        <v>1.83</v>
      </c>
      <c r="C202">
        <f t="array" aca="1" ref="C202" ca="1">SUMPRODUCT(IF(B202&gt;$B$3:$B$12,$A$3:$A$12,B202),$D$3:$D$12)</f>
        <v>1.6504546707621341</v>
      </c>
    </row>
    <row r="203" spans="2:3" x14ac:dyDescent="0.25">
      <c r="B203">
        <v>1.84</v>
      </c>
      <c r="C203">
        <f t="array" aca="1" ref="C203" ca="1">SUMPRODUCT(IF(B203&gt;$B$3:$B$12,$A$3:$A$12,B203),$D$3:$D$12)</f>
        <v>1.6602533553898533</v>
      </c>
    </row>
    <row r="204" spans="2:3" x14ac:dyDescent="0.25">
      <c r="B204">
        <v>1.85</v>
      </c>
      <c r="C204">
        <f t="array" aca="1" ref="C204" ca="1">SUMPRODUCT(IF(B204&gt;$B$3:$B$12,$A$3:$A$12,B204),$D$3:$D$12)</f>
        <v>1.6700520400175722</v>
      </c>
    </row>
    <row r="205" spans="2:3" x14ac:dyDescent="0.25">
      <c r="B205" s="1">
        <v>1.8518520000000001</v>
      </c>
      <c r="C205">
        <f t="array" aca="1" ref="C205" ca="1">SUMPRODUCT(IF(B205&gt;$B$3:$B$12,$A$3:$A$12,B205),$D$3:$D$12)</f>
        <v>1.671866756410626</v>
      </c>
    </row>
    <row r="206" spans="2:3" x14ac:dyDescent="0.25">
      <c r="B206">
        <v>1.86</v>
      </c>
      <c r="C206">
        <f t="array" aca="1" ref="C206" ca="1">SUMPRODUCT(IF(B206&gt;$B$3:$B$12,$A$3:$A$12,B206),$D$3:$D$12)</f>
        <v>2.1514728645135284</v>
      </c>
    </row>
    <row r="207" spans="2:3" x14ac:dyDescent="0.25">
      <c r="B207">
        <v>1.87</v>
      </c>
      <c r="C207">
        <f t="array" aca="1" ref="C207" ca="1">SUMPRODUCT(IF(B207&gt;$B$3:$B$12,$A$3:$A$12,B207),$D$3:$D$12)</f>
        <v>2.1606005723483741</v>
      </c>
    </row>
    <row r="208" spans="2:3" x14ac:dyDescent="0.25">
      <c r="B208">
        <v>1.8800000000000001</v>
      </c>
      <c r="C208">
        <f t="array" aca="1" ref="C208" ca="1">SUMPRODUCT(IF(B208&gt;$B$3:$B$12,$A$3:$A$12,B208),$D$3:$D$12)</f>
        <v>2.1697282801832198</v>
      </c>
    </row>
    <row r="209" spans="2:3" x14ac:dyDescent="0.25">
      <c r="B209">
        <v>1.8900000000000001</v>
      </c>
      <c r="C209">
        <f t="array" aca="1" ref="C209" ca="1">SUMPRODUCT(IF(B209&gt;$B$3:$B$12,$A$3:$A$12,B209),$D$3:$D$12)</f>
        <v>2.1788559880180656</v>
      </c>
    </row>
    <row r="210" spans="2:3" x14ac:dyDescent="0.25">
      <c r="B210">
        <v>1.9000000000000001</v>
      </c>
      <c r="C210">
        <f t="array" aca="1" ref="C210" ca="1">SUMPRODUCT(IF(B210&gt;$B$3:$B$12,$A$3:$A$12,B210),$D$3:$D$12)</f>
        <v>2.1879836958529113</v>
      </c>
    </row>
    <row r="211" spans="2:3" x14ac:dyDescent="0.25">
      <c r="B211">
        <v>1.9100000000000001</v>
      </c>
      <c r="C211">
        <f t="array" aca="1" ref="C211" ca="1">SUMPRODUCT(IF(B211&gt;$B$3:$B$12,$A$3:$A$12,B211),$D$3:$D$12)</f>
        <v>2.1971114036877575</v>
      </c>
    </row>
    <row r="212" spans="2:3" x14ac:dyDescent="0.25">
      <c r="B212">
        <v>1.9200000000000002</v>
      </c>
      <c r="C212">
        <f t="array" aca="1" ref="C212" ca="1">SUMPRODUCT(IF(B212&gt;$B$3:$B$12,$A$3:$A$12,B212),$D$3:$D$12)</f>
        <v>2.2062391115226032</v>
      </c>
    </row>
    <row r="213" spans="2:3" x14ac:dyDescent="0.25">
      <c r="B213">
        <v>1.93</v>
      </c>
      <c r="C213">
        <f t="array" aca="1" ref="C213" ca="1">SUMPRODUCT(IF(B213&gt;$B$3:$B$12,$A$3:$A$12,B213),$D$3:$D$12)</f>
        <v>2.2153668193574485</v>
      </c>
    </row>
    <row r="214" spans="2:3" x14ac:dyDescent="0.25">
      <c r="B214">
        <v>1.94</v>
      </c>
      <c r="C214">
        <f t="array" aca="1" ref="C214" ca="1">SUMPRODUCT(IF(B214&gt;$B$3:$B$12,$A$3:$A$12,B214),$D$3:$D$12)</f>
        <v>2.2244945271922942</v>
      </c>
    </row>
    <row r="215" spans="2:3" x14ac:dyDescent="0.25">
      <c r="B215">
        <v>1.95</v>
      </c>
      <c r="C215">
        <f t="array" aca="1" ref="C215" ca="1">SUMPRODUCT(IF(B215&gt;$B$3:$B$12,$A$3:$A$12,B215),$D$3:$D$12)</f>
        <v>2.2336222350271404</v>
      </c>
    </row>
    <row r="216" spans="2:3" x14ac:dyDescent="0.25">
      <c r="B216">
        <v>1.96</v>
      </c>
      <c r="C216">
        <f t="array" aca="1" ref="C216" ca="1">SUMPRODUCT(IF(B216&gt;$B$3:$B$12,$A$3:$A$12,B216),$D$3:$D$12)</f>
        <v>2.2427499428619857</v>
      </c>
    </row>
    <row r="217" spans="2:3" x14ac:dyDescent="0.25">
      <c r="B217">
        <v>1.97</v>
      </c>
      <c r="C217">
        <f t="array" aca="1" ref="C217" ca="1">SUMPRODUCT(IF(B217&gt;$B$3:$B$12,$A$3:$A$12,B217),$D$3:$D$12)</f>
        <v>2.2518776506968314</v>
      </c>
    </row>
    <row r="218" spans="2:3" x14ac:dyDescent="0.25">
      <c r="B218">
        <v>1.98</v>
      </c>
      <c r="C218">
        <f t="array" aca="1" ref="C218" ca="1">SUMPRODUCT(IF(B218&gt;$B$3:$B$12,$A$3:$A$12,B218),$D$3:$D$12)</f>
        <v>2.2610053585316772</v>
      </c>
    </row>
    <row r="219" spans="2:3" x14ac:dyDescent="0.25">
      <c r="B219">
        <v>1.99</v>
      </c>
      <c r="C219">
        <f t="array" aca="1" ref="C219" ca="1">SUMPRODUCT(IF(B219&gt;$B$3:$B$12,$A$3:$A$12,B219),$D$3:$D$12)</f>
        <v>2.2701330663665229</v>
      </c>
    </row>
    <row r="220" spans="2:3" x14ac:dyDescent="0.25">
      <c r="B220">
        <v>2</v>
      </c>
      <c r="C220">
        <f t="array" aca="1" ref="C220" ca="1">SUMPRODUCT(IF(B220&gt;$B$3:$B$12,$A$3:$A$12,B220),$D$3:$D$12)</f>
        <v>2.2792607742013691</v>
      </c>
    </row>
    <row r="221" spans="2:3" x14ac:dyDescent="0.25">
      <c r="B221">
        <v>2.0099999999999998</v>
      </c>
      <c r="C221">
        <f t="array" aca="1" ref="C221" ca="1">SUMPRODUCT(IF(B221&gt;$B$3:$B$12,$A$3:$A$12,B221),$D$3:$D$12)</f>
        <v>2.2883884820362144</v>
      </c>
    </row>
    <row r="222" spans="2:3" x14ac:dyDescent="0.25">
      <c r="B222">
        <v>2.02</v>
      </c>
      <c r="C222">
        <f t="array" aca="1" ref="C222" ca="1">SUMPRODUCT(IF(B222&gt;$B$3:$B$12,$A$3:$A$12,B222),$D$3:$D$12)</f>
        <v>2.2975161898710605</v>
      </c>
    </row>
    <row r="223" spans="2:3" x14ac:dyDescent="0.25">
      <c r="B223">
        <v>2.0299999999999998</v>
      </c>
      <c r="C223">
        <f t="array" aca="1" ref="C223" ca="1">SUMPRODUCT(IF(B223&gt;$B$3:$B$12,$A$3:$A$12,B223),$D$3:$D$12)</f>
        <v>2.3066438977059058</v>
      </c>
    </row>
    <row r="224" spans="2:3" x14ac:dyDescent="0.25">
      <c r="B224">
        <v>2.04</v>
      </c>
      <c r="C224">
        <f t="array" aca="1" ref="C224" ca="1">SUMPRODUCT(IF(B224&gt;$B$3:$B$12,$A$3:$A$12,B224),$D$3:$D$12)</f>
        <v>2.315771605540752</v>
      </c>
    </row>
    <row r="225" spans="2:3" x14ac:dyDescent="0.25">
      <c r="B225">
        <v>2.0499999999999998</v>
      </c>
      <c r="C225">
        <f t="array" aca="1" ref="C225" ca="1">SUMPRODUCT(IF(B225&gt;$B$3:$B$12,$A$3:$A$12,B225),$D$3:$D$12)</f>
        <v>2.3248993133755977</v>
      </c>
    </row>
    <row r="226" spans="2:3" x14ac:dyDescent="0.25">
      <c r="B226">
        <v>2.0599999999999996</v>
      </c>
      <c r="C226">
        <f t="array" aca="1" ref="C226" ca="1">SUMPRODUCT(IF(B226&gt;$B$3:$B$12,$A$3:$A$12,B226),$D$3:$D$12)</f>
        <v>2.334027021210443</v>
      </c>
    </row>
    <row r="227" spans="2:3" x14ac:dyDescent="0.25">
      <c r="B227">
        <v>2.0699999999999998</v>
      </c>
      <c r="C227">
        <f t="array" aca="1" ref="C227" ca="1">SUMPRODUCT(IF(B227&gt;$B$3:$B$12,$A$3:$A$12,B227),$D$3:$D$12)</f>
        <v>2.3431547290452888</v>
      </c>
    </row>
    <row r="228" spans="2:3" x14ac:dyDescent="0.25">
      <c r="B228">
        <v>2.0799999999999996</v>
      </c>
      <c r="C228">
        <f t="array" aca="1" ref="C228" ca="1">SUMPRODUCT(IF(B228&gt;$B$3:$B$12,$A$3:$A$12,B228),$D$3:$D$12)</f>
        <v>2.3522824368801345</v>
      </c>
    </row>
    <row r="229" spans="2:3" x14ac:dyDescent="0.25">
      <c r="B229">
        <v>2.09</v>
      </c>
      <c r="C229">
        <f t="array" aca="1" ref="C229" ca="1">SUMPRODUCT(IF(B229&gt;$B$3:$B$12,$A$3:$A$12,B229),$D$3:$D$12)</f>
        <v>2.3614101447149802</v>
      </c>
    </row>
    <row r="230" spans="2:3" x14ac:dyDescent="0.25">
      <c r="B230">
        <v>2.0999999999999996</v>
      </c>
      <c r="C230">
        <f t="array" aca="1" ref="C230" ca="1">SUMPRODUCT(IF(B230&gt;$B$3:$B$12,$A$3:$A$12,B230),$D$3:$D$12)</f>
        <v>2.3705378525498255</v>
      </c>
    </row>
    <row r="231" spans="2:3" x14ac:dyDescent="0.25">
      <c r="B231">
        <v>2.11</v>
      </c>
      <c r="C231">
        <f t="array" aca="1" ref="C231" ca="1">SUMPRODUCT(IF(B231&gt;$B$3:$B$12,$A$3:$A$12,B231),$D$3:$D$12)</f>
        <v>2.3796655603846721</v>
      </c>
    </row>
    <row r="232" spans="2:3" x14ac:dyDescent="0.25">
      <c r="B232">
        <v>2.1199999999999997</v>
      </c>
      <c r="C232">
        <f t="array" aca="1" ref="C232" ca="1">SUMPRODUCT(IF(B232&gt;$B$3:$B$12,$A$3:$A$12,B232),$D$3:$D$12)</f>
        <v>2.3887932682195174</v>
      </c>
    </row>
    <row r="233" spans="2:3" x14ac:dyDescent="0.25">
      <c r="B233">
        <v>2.13</v>
      </c>
      <c r="C233">
        <f t="array" aca="1" ref="C233" ca="1">SUMPRODUCT(IF(B233&gt;$B$3:$B$12,$A$3:$A$12,B233),$D$3:$D$12)</f>
        <v>2.3979209760543636</v>
      </c>
    </row>
    <row r="234" spans="2:3" x14ac:dyDescent="0.25">
      <c r="B234">
        <v>2.1399999999999997</v>
      </c>
      <c r="C234">
        <f t="array" aca="1" ref="C234" ca="1">SUMPRODUCT(IF(B234&gt;$B$3:$B$12,$A$3:$A$12,B234),$D$3:$D$12)</f>
        <v>2.4070486838892093</v>
      </c>
    </row>
    <row r="235" spans="2:3" x14ac:dyDescent="0.25">
      <c r="B235">
        <v>2.15</v>
      </c>
      <c r="C235">
        <f t="array" aca="1" ref="C235" ca="1">SUMPRODUCT(IF(B235&gt;$B$3:$B$12,$A$3:$A$12,B235),$D$3:$D$12)</f>
        <v>2.4161763917240546</v>
      </c>
    </row>
    <row r="236" spans="2:3" x14ac:dyDescent="0.25">
      <c r="B236">
        <v>2.1599999999999997</v>
      </c>
      <c r="C236">
        <f t="array" aca="1" ref="C236" ca="1">SUMPRODUCT(IF(B236&gt;$B$3:$B$12,$A$3:$A$12,B236),$D$3:$D$12)</f>
        <v>2.4253040995589008</v>
      </c>
    </row>
    <row r="237" spans="2:3" x14ac:dyDescent="0.25">
      <c r="B237">
        <v>2.17</v>
      </c>
      <c r="C237">
        <f t="array" aca="1" ref="C237" ca="1">SUMPRODUCT(IF(B237&gt;$B$3:$B$12,$A$3:$A$12,B237),$D$3:$D$12)</f>
        <v>2.4344318073937465</v>
      </c>
    </row>
    <row r="238" spans="2:3" x14ac:dyDescent="0.25">
      <c r="B238">
        <v>2.1799999999999997</v>
      </c>
      <c r="C238">
        <f t="array" aca="1" ref="C238" ca="1">SUMPRODUCT(IF(B238&gt;$B$3:$B$12,$A$3:$A$12,B238),$D$3:$D$12)</f>
        <v>2.4435595152285918</v>
      </c>
    </row>
    <row r="239" spans="2:3" x14ac:dyDescent="0.25">
      <c r="B239">
        <v>2.19</v>
      </c>
      <c r="C239">
        <f t="array" aca="1" ref="C239" ca="1">SUMPRODUCT(IF(B239&gt;$B$3:$B$12,$A$3:$A$12,B239),$D$3:$D$12)</f>
        <v>2.452687223063438</v>
      </c>
    </row>
    <row r="240" spans="2:3" x14ac:dyDescent="0.25">
      <c r="B240">
        <v>2.1999999999999997</v>
      </c>
      <c r="C240">
        <f t="array" aca="1" ref="C240" ca="1">SUMPRODUCT(IF(B240&gt;$B$3:$B$12,$A$3:$A$12,B240),$D$3:$D$12)</f>
        <v>2.4618149308982833</v>
      </c>
    </row>
    <row r="241" spans="2:3" x14ac:dyDescent="0.25">
      <c r="B241">
        <v>2.21</v>
      </c>
      <c r="C241">
        <f t="array" aca="1" ref="C241" ca="1">SUMPRODUCT(IF(B241&gt;$B$3:$B$12,$A$3:$A$12,B241),$D$3:$D$12)</f>
        <v>2.4709426387331295</v>
      </c>
    </row>
    <row r="242" spans="2:3" x14ac:dyDescent="0.25">
      <c r="B242">
        <v>2.2199999999999998</v>
      </c>
      <c r="C242">
        <f t="array" aca="1" ref="C242" ca="1">SUMPRODUCT(IF(B242&gt;$B$3:$B$12,$A$3:$A$12,B242),$D$3:$D$12)</f>
        <v>2.4800703465679752</v>
      </c>
    </row>
    <row r="243" spans="2:3" x14ac:dyDescent="0.25">
      <c r="B243">
        <v>2.23</v>
      </c>
      <c r="C243">
        <f t="array" aca="1" ref="C243" ca="1">SUMPRODUCT(IF(B243&gt;$B$3:$B$12,$A$3:$A$12,B243),$D$3:$D$12)</f>
        <v>2.4891980544028209</v>
      </c>
    </row>
    <row r="244" spans="2:3" x14ac:dyDescent="0.25">
      <c r="B244">
        <v>2.2399999999999998</v>
      </c>
      <c r="C244">
        <f t="array" aca="1" ref="C244" ca="1">SUMPRODUCT(IF(B244&gt;$B$3:$B$12,$A$3:$A$12,B244),$D$3:$D$12)</f>
        <v>2.4983257622376667</v>
      </c>
    </row>
    <row r="245" spans="2:3" x14ac:dyDescent="0.25">
      <c r="B245">
        <v>2.25</v>
      </c>
      <c r="C245">
        <f t="array" aca="1" ref="C245" ca="1">SUMPRODUCT(IF(B245&gt;$B$3:$B$12,$A$3:$A$12,B245),$D$3:$D$12)</f>
        <v>2.5074534700725124</v>
      </c>
    </row>
    <row r="246" spans="2:3" x14ac:dyDescent="0.25">
      <c r="B246">
        <v>2.2599999999999998</v>
      </c>
      <c r="C246">
        <f t="array" aca="1" ref="C246" ca="1">SUMPRODUCT(IF(B246&gt;$B$3:$B$12,$A$3:$A$12,B246),$D$3:$D$12)</f>
        <v>2.5165811779073581</v>
      </c>
    </row>
    <row r="247" spans="2:3" x14ac:dyDescent="0.25">
      <c r="B247">
        <v>2.27</v>
      </c>
      <c r="C247">
        <f t="array" aca="1" ref="C247" ca="1">SUMPRODUCT(IF(B247&gt;$B$3:$B$12,$A$3:$A$12,B247),$D$3:$D$12)</f>
        <v>2.5257088857422039</v>
      </c>
    </row>
    <row r="248" spans="2:3" x14ac:dyDescent="0.25">
      <c r="B248">
        <v>2.2799999999999998</v>
      </c>
      <c r="C248">
        <f t="array" aca="1" ref="C248" ca="1">SUMPRODUCT(IF(B248&gt;$B$3:$B$12,$A$3:$A$12,B248),$D$3:$D$12)</f>
        <v>2.5348365935770496</v>
      </c>
    </row>
    <row r="249" spans="2:3" x14ac:dyDescent="0.25">
      <c r="B249">
        <v>2.29</v>
      </c>
      <c r="C249">
        <f t="array" aca="1" ref="C249" ca="1">SUMPRODUCT(IF(B249&gt;$B$3:$B$12,$A$3:$A$12,B249),$D$3:$D$12)</f>
        <v>2.5439643014118958</v>
      </c>
    </row>
    <row r="250" spans="2:3" x14ac:dyDescent="0.25">
      <c r="B250">
        <v>2.2999999999999998</v>
      </c>
      <c r="C250">
        <f t="array" aca="1" ref="C250" ca="1">SUMPRODUCT(IF(B250&gt;$B$3:$B$12,$A$3:$A$12,B250),$D$3:$D$12)</f>
        <v>2.5530920092467411</v>
      </c>
    </row>
    <row r="251" spans="2:3" x14ac:dyDescent="0.25">
      <c r="B251">
        <v>2.31</v>
      </c>
      <c r="C251">
        <f t="array" aca="1" ref="C251" ca="1">SUMPRODUCT(IF(B251&gt;$B$3:$B$12,$A$3:$A$12,B251),$D$3:$D$12)</f>
        <v>2.5622197170815868</v>
      </c>
    </row>
    <row r="252" spans="2:3" x14ac:dyDescent="0.25">
      <c r="B252">
        <v>2.3199999999999998</v>
      </c>
      <c r="C252">
        <f t="array" aca="1" ref="C252" ca="1">SUMPRODUCT(IF(B252&gt;$B$3:$B$12,$A$3:$A$12,B252),$D$3:$D$12)</f>
        <v>2.571347424916433</v>
      </c>
    </row>
    <row r="253" spans="2:3" x14ac:dyDescent="0.25">
      <c r="B253">
        <v>2.3299999999999996</v>
      </c>
      <c r="C253">
        <f t="array" aca="1" ref="C253" ca="1">SUMPRODUCT(IF(B253&gt;$B$3:$B$12,$A$3:$A$12,B253),$D$3:$D$12)</f>
        <v>2.5804751327512783</v>
      </c>
    </row>
    <row r="254" spans="2:3" x14ac:dyDescent="0.25">
      <c r="B254">
        <v>2.34</v>
      </c>
      <c r="C254">
        <f t="array" aca="1" ref="C254" ca="1">SUMPRODUCT(IF(B254&gt;$B$3:$B$12,$A$3:$A$12,B254),$D$3:$D$12)</f>
        <v>2.589602840586124</v>
      </c>
    </row>
    <row r="255" spans="2:3" x14ac:dyDescent="0.25">
      <c r="B255">
        <v>2.3499999999999996</v>
      </c>
      <c r="C255">
        <f t="array" aca="1" ref="C255" ca="1">SUMPRODUCT(IF(B255&gt;$B$3:$B$12,$A$3:$A$12,B255),$D$3:$D$12)</f>
        <v>2.5987305484209697</v>
      </c>
    </row>
    <row r="256" spans="2:3" x14ac:dyDescent="0.25">
      <c r="B256">
        <v>2.36</v>
      </c>
      <c r="C256">
        <f t="array" aca="1" ref="C256" ca="1">SUMPRODUCT(IF(B256&gt;$B$3:$B$12,$A$3:$A$12,B256),$D$3:$D$12)</f>
        <v>2.6078582562558159</v>
      </c>
    </row>
    <row r="257" spans="2:3" x14ac:dyDescent="0.25">
      <c r="B257">
        <v>2.3699999999999997</v>
      </c>
      <c r="C257">
        <f t="array" aca="1" ref="C257" ca="1">SUMPRODUCT(IF(B257&gt;$B$3:$B$12,$A$3:$A$12,B257),$D$3:$D$12)</f>
        <v>2.6169859640906616</v>
      </c>
    </row>
    <row r="258" spans="2:3" x14ac:dyDescent="0.25">
      <c r="B258">
        <v>2.38</v>
      </c>
      <c r="C258">
        <f t="array" aca="1" ref="C258" ca="1">SUMPRODUCT(IF(B258&gt;$B$3:$B$12,$A$3:$A$12,B258),$D$3:$D$12)</f>
        <v>2.6261136719255074</v>
      </c>
    </row>
    <row r="259" spans="2:3" x14ac:dyDescent="0.25">
      <c r="B259">
        <v>2.3899999999999997</v>
      </c>
      <c r="C259">
        <f t="array" aca="1" ref="C259" ca="1">SUMPRODUCT(IF(B259&gt;$B$3:$B$12,$A$3:$A$12,B259),$D$3:$D$12)</f>
        <v>2.6352413797603531</v>
      </c>
    </row>
    <row r="260" spans="2:3" x14ac:dyDescent="0.25">
      <c r="B260">
        <v>2.4</v>
      </c>
      <c r="C260">
        <f t="array" aca="1" ref="C260" ca="1">SUMPRODUCT(IF(B260&gt;$B$3:$B$12,$A$3:$A$12,B260),$D$3:$D$12)</f>
        <v>2.6443690875951988</v>
      </c>
    </row>
    <row r="261" spans="2:3" x14ac:dyDescent="0.25">
      <c r="B261">
        <v>2.4099999999999997</v>
      </c>
      <c r="C261">
        <f t="array" aca="1" ref="C261" ca="1">SUMPRODUCT(IF(B261&gt;$B$3:$B$12,$A$3:$A$12,B261),$D$3:$D$12)</f>
        <v>2.6534967954300446</v>
      </c>
    </row>
    <row r="262" spans="2:3" x14ac:dyDescent="0.25">
      <c r="B262">
        <v>2.42</v>
      </c>
      <c r="C262">
        <f t="array" aca="1" ref="C262" ca="1">SUMPRODUCT(IF(B262&gt;$B$3:$B$12,$A$3:$A$12,B262),$D$3:$D$12)</f>
        <v>2.6626245032648903</v>
      </c>
    </row>
    <row r="263" spans="2:3" x14ac:dyDescent="0.25">
      <c r="B263">
        <v>2.4299999999999997</v>
      </c>
      <c r="C263">
        <f t="array" aca="1" ref="C263" ca="1">SUMPRODUCT(IF(B263&gt;$B$3:$B$12,$A$3:$A$12,B263),$D$3:$D$12)</f>
        <v>2.671752211099736</v>
      </c>
    </row>
    <row r="264" spans="2:3" x14ac:dyDescent="0.25">
      <c r="B264">
        <v>2.44</v>
      </c>
      <c r="C264">
        <f t="array" aca="1" ref="C264" ca="1">SUMPRODUCT(IF(B264&gt;$B$3:$B$12,$A$3:$A$12,B264),$D$3:$D$12)</f>
        <v>2.6808799189345818</v>
      </c>
    </row>
    <row r="265" spans="2:3" x14ac:dyDescent="0.25">
      <c r="B265">
        <v>2.4499999999999997</v>
      </c>
      <c r="C265">
        <f t="array" aca="1" ref="C265" ca="1">SUMPRODUCT(IF(B265&gt;$B$3:$B$12,$A$3:$A$12,B265),$D$3:$D$12)</f>
        <v>2.6900076267694275</v>
      </c>
    </row>
    <row r="266" spans="2:3" x14ac:dyDescent="0.25">
      <c r="B266">
        <v>2.46</v>
      </c>
      <c r="C266">
        <f t="array" aca="1" ref="C266" ca="1">SUMPRODUCT(IF(B266&gt;$B$3:$B$12,$A$3:$A$12,B266),$D$3:$D$12)</f>
        <v>2.6991353346042732</v>
      </c>
    </row>
    <row r="267" spans="2:3" x14ac:dyDescent="0.25">
      <c r="B267">
        <v>2.4699999999999998</v>
      </c>
      <c r="C267">
        <f t="array" aca="1" ref="C267" ca="1">SUMPRODUCT(IF(B267&gt;$B$3:$B$12,$A$3:$A$12,B267),$D$3:$D$12)</f>
        <v>2.708263042439119</v>
      </c>
    </row>
    <row r="268" spans="2:3" x14ac:dyDescent="0.25">
      <c r="B268">
        <v>2.48</v>
      </c>
      <c r="C268">
        <f t="array" aca="1" ref="C268" ca="1">SUMPRODUCT(IF(B268&gt;$B$3:$B$12,$A$3:$A$12,B268),$D$3:$D$12)</f>
        <v>2.7173907502739647</v>
      </c>
    </row>
    <row r="269" spans="2:3" x14ac:dyDescent="0.25">
      <c r="B269">
        <v>2.4899999999999998</v>
      </c>
      <c r="C269">
        <f t="array" aca="1" ref="C269" ca="1">SUMPRODUCT(IF(B269&gt;$B$3:$B$12,$A$3:$A$12,B269),$D$3:$D$12)</f>
        <v>2.7265184581088104</v>
      </c>
    </row>
    <row r="270" spans="2:3" x14ac:dyDescent="0.25">
      <c r="B270">
        <v>2.5</v>
      </c>
      <c r="C270">
        <f t="array" aca="1" ref="C270" ca="1">SUMPRODUCT(IF(B270&gt;$B$3:$B$12,$A$3:$A$12,B270),$D$3:$D$12)</f>
        <v>2.7356461659436566</v>
      </c>
    </row>
    <row r="271" spans="2:3" x14ac:dyDescent="0.25">
      <c r="B271">
        <v>2.5099999999999998</v>
      </c>
      <c r="C271">
        <f t="array" aca="1" ref="C271" ca="1">SUMPRODUCT(IF(B271&gt;$B$3:$B$12,$A$3:$A$12,B271),$D$3:$D$12)</f>
        <v>2.7447738737785019</v>
      </c>
    </row>
    <row r="272" spans="2:3" x14ac:dyDescent="0.25">
      <c r="B272">
        <v>2.52</v>
      </c>
      <c r="C272">
        <f t="array" aca="1" ref="C272" ca="1">SUMPRODUCT(IF(B272&gt;$B$3:$B$12,$A$3:$A$12,B272),$D$3:$D$12)</f>
        <v>2.7539015816133481</v>
      </c>
    </row>
    <row r="273" spans="2:3" x14ac:dyDescent="0.25">
      <c r="B273">
        <v>2.5299999999999998</v>
      </c>
      <c r="C273">
        <f t="array" aca="1" ref="C273" ca="1">SUMPRODUCT(IF(B273&gt;$B$3:$B$12,$A$3:$A$12,B273),$D$3:$D$12)</f>
        <v>2.7630292894481934</v>
      </c>
    </row>
    <row r="274" spans="2:3" x14ac:dyDescent="0.25">
      <c r="B274">
        <v>2.54</v>
      </c>
      <c r="C274">
        <f t="array" aca="1" ref="C274" ca="1">SUMPRODUCT(IF(B274&gt;$B$3:$B$12,$A$3:$A$12,B274),$D$3:$D$12)</f>
        <v>2.7721569972830395</v>
      </c>
    </row>
    <row r="275" spans="2:3" x14ac:dyDescent="0.25">
      <c r="B275">
        <v>2.5499999999999998</v>
      </c>
      <c r="C275">
        <f t="array" aca="1" ref="C275" ca="1">SUMPRODUCT(IF(B275&gt;$B$3:$B$12,$A$3:$A$12,B275),$D$3:$D$12)</f>
        <v>2.7812847051178853</v>
      </c>
    </row>
    <row r="276" spans="2:3" x14ac:dyDescent="0.25">
      <c r="B276">
        <v>2.56</v>
      </c>
      <c r="C276">
        <f t="array" aca="1" ref="C276" ca="1">SUMPRODUCT(IF(B276&gt;$B$3:$B$12,$A$3:$A$12,B276),$D$3:$D$12)</f>
        <v>2.7904124129527306</v>
      </c>
    </row>
    <row r="277" spans="2:3" x14ac:dyDescent="0.25">
      <c r="B277">
        <v>2.57</v>
      </c>
      <c r="C277">
        <f t="array" aca="1" ref="C277" ca="1">SUMPRODUCT(IF(B277&gt;$B$3:$B$12,$A$3:$A$12,B277),$D$3:$D$12)</f>
        <v>2.7995401207875763</v>
      </c>
    </row>
    <row r="278" spans="2:3" x14ac:dyDescent="0.25">
      <c r="B278">
        <v>2.5799999999999996</v>
      </c>
      <c r="C278">
        <f t="array" aca="1" ref="C278" ca="1">SUMPRODUCT(IF(B278&gt;$B$3:$B$12,$A$3:$A$12,B278),$D$3:$D$12)</f>
        <v>2.808667828622422</v>
      </c>
    </row>
    <row r="279" spans="2:3" x14ac:dyDescent="0.25">
      <c r="B279" s="1">
        <v>2.5844930000000002</v>
      </c>
      <c r="C279">
        <f t="array" aca="1" ref="C279" ca="1">SUMPRODUCT(IF(B279&gt;$B$3:$B$12,$A$3:$A$12,B279),$D$3:$D$12)</f>
        <v>2.8127689077526186</v>
      </c>
    </row>
    <row r="280" spans="2:3" x14ac:dyDescent="0.25">
      <c r="B280">
        <v>2.59</v>
      </c>
      <c r="C280">
        <f t="array" aca="1" ref="C280" ca="1">SUMPRODUCT(IF(B280&gt;$B$3:$B$12,$A$3:$A$12,B280),$D$3:$D$12)</f>
        <v>2.3131924948275291</v>
      </c>
    </row>
    <row r="281" spans="2:3" x14ac:dyDescent="0.25">
      <c r="B281">
        <v>2.5999999999999996</v>
      </c>
      <c r="C281">
        <f t="array" aca="1" ref="C281" ca="1">SUMPRODUCT(IF(B281&gt;$B$3:$B$12,$A$3:$A$12,B281),$D$3:$D$12)</f>
        <v>2.3221743552025127</v>
      </c>
    </row>
    <row r="282" spans="2:3" x14ac:dyDescent="0.25">
      <c r="B282">
        <v>2.61</v>
      </c>
      <c r="C282">
        <f t="array" aca="1" ref="C282" ca="1">SUMPRODUCT(IF(B282&gt;$B$3:$B$12,$A$3:$A$12,B282),$D$3:$D$12)</f>
        <v>2.3311562155774967</v>
      </c>
    </row>
    <row r="283" spans="2:3" x14ac:dyDescent="0.25">
      <c r="B283">
        <v>2.6199999999999997</v>
      </c>
      <c r="C283">
        <f t="array" aca="1" ref="C283" ca="1">SUMPRODUCT(IF(B283&gt;$B$3:$B$12,$A$3:$A$12,B283),$D$3:$D$12)</f>
        <v>2.3401380759524808</v>
      </c>
    </row>
    <row r="284" spans="2:3" x14ac:dyDescent="0.25">
      <c r="B284">
        <v>2.63</v>
      </c>
      <c r="C284">
        <f t="array" aca="1" ref="C284" ca="1">SUMPRODUCT(IF(B284&gt;$B$3:$B$12,$A$3:$A$12,B284),$D$3:$D$12)</f>
        <v>2.3491199363274649</v>
      </c>
    </row>
    <row r="285" spans="2:3" x14ac:dyDescent="0.25">
      <c r="B285">
        <v>2.6399999999999997</v>
      </c>
      <c r="C285">
        <f t="array" aca="1" ref="C285" ca="1">SUMPRODUCT(IF(B285&gt;$B$3:$B$12,$A$3:$A$12,B285),$D$3:$D$12)</f>
        <v>2.3581017967024485</v>
      </c>
    </row>
    <row r="286" spans="2:3" x14ac:dyDescent="0.25">
      <c r="B286">
        <v>2.65</v>
      </c>
      <c r="C286">
        <f t="array" aca="1" ref="C286" ca="1">SUMPRODUCT(IF(B286&gt;$B$3:$B$12,$A$3:$A$12,B286),$D$3:$D$12)</f>
        <v>2.367083657077433</v>
      </c>
    </row>
    <row r="287" spans="2:3" x14ac:dyDescent="0.25">
      <c r="B287">
        <v>2.6599999999999997</v>
      </c>
      <c r="C287">
        <f t="array" aca="1" ref="C287" ca="1">SUMPRODUCT(IF(B287&gt;$B$3:$B$12,$A$3:$A$12,B287),$D$3:$D$12)</f>
        <v>2.3760655174524166</v>
      </c>
    </row>
    <row r="288" spans="2:3" x14ac:dyDescent="0.25">
      <c r="B288">
        <v>2.67</v>
      </c>
      <c r="C288">
        <f t="array" aca="1" ref="C288" ca="1">SUMPRODUCT(IF(B288&gt;$B$3:$B$12,$A$3:$A$12,B288),$D$3:$D$12)</f>
        <v>2.3850473778274006</v>
      </c>
    </row>
    <row r="289" spans="2:3" x14ac:dyDescent="0.25">
      <c r="B289">
        <v>2.6799999999999997</v>
      </c>
      <c r="C289">
        <f t="array" aca="1" ref="C289" ca="1">SUMPRODUCT(IF(B289&gt;$B$3:$B$12,$A$3:$A$12,B289),$D$3:$D$12)</f>
        <v>2.3940292382023847</v>
      </c>
    </row>
    <row r="290" spans="2:3" x14ac:dyDescent="0.25">
      <c r="B290">
        <v>2.69</v>
      </c>
      <c r="C290">
        <f t="array" aca="1" ref="C290" ca="1">SUMPRODUCT(IF(B290&gt;$B$3:$B$12,$A$3:$A$12,B290),$D$3:$D$12)</f>
        <v>2.4030110985773687</v>
      </c>
    </row>
    <row r="291" spans="2:3" x14ac:dyDescent="0.25">
      <c r="B291">
        <v>2.6999999999999997</v>
      </c>
      <c r="C291">
        <f t="array" aca="1" ref="C291" ca="1">SUMPRODUCT(IF(B291&gt;$B$3:$B$12,$A$3:$A$12,B291),$D$3:$D$12)</f>
        <v>2.4119929589523528</v>
      </c>
    </row>
    <row r="292" spans="2:3" x14ac:dyDescent="0.25">
      <c r="B292">
        <v>2.71</v>
      </c>
      <c r="C292">
        <f t="array" aca="1" ref="C292" ca="1">SUMPRODUCT(IF(B292&gt;$B$3:$B$12,$A$3:$A$12,B292),$D$3:$D$12)</f>
        <v>2.4209748193273368</v>
      </c>
    </row>
    <row r="293" spans="2:3" x14ac:dyDescent="0.25">
      <c r="B293">
        <v>2.7199999999999998</v>
      </c>
      <c r="C293">
        <f t="array" aca="1" ref="C293" ca="1">SUMPRODUCT(IF(B293&gt;$B$3:$B$12,$A$3:$A$12,B293),$D$3:$D$12)</f>
        <v>2.4299566797023204</v>
      </c>
    </row>
    <row r="294" spans="2:3" x14ac:dyDescent="0.25">
      <c r="B294">
        <v>2.73</v>
      </c>
      <c r="C294">
        <f t="array" aca="1" ref="C294" ca="1">SUMPRODUCT(IF(B294&gt;$B$3:$B$12,$A$3:$A$12,B294),$D$3:$D$12)</f>
        <v>2.4389385400773045</v>
      </c>
    </row>
    <row r="295" spans="2:3" x14ac:dyDescent="0.25">
      <c r="B295">
        <v>2.7399999999999998</v>
      </c>
      <c r="C295">
        <f t="array" aca="1" ref="C295" ca="1">SUMPRODUCT(IF(B295&gt;$B$3:$B$12,$A$3:$A$12,B295),$D$3:$D$12)</f>
        <v>2.4479204004522885</v>
      </c>
    </row>
    <row r="296" spans="2:3" x14ac:dyDescent="0.25">
      <c r="B296">
        <v>2.75</v>
      </c>
      <c r="C296">
        <f t="array" aca="1" ref="C296" ca="1">SUMPRODUCT(IF(B296&gt;$B$3:$B$12,$A$3:$A$12,B296),$D$3:$D$12)</f>
        <v>2.456902260827273</v>
      </c>
    </row>
    <row r="297" spans="2:3" x14ac:dyDescent="0.25">
      <c r="B297">
        <v>2.76</v>
      </c>
      <c r="C297">
        <f t="array" aca="1" ref="C297" ca="1">SUMPRODUCT(IF(B297&gt;$B$3:$B$12,$A$3:$A$12,B297),$D$3:$D$12)</f>
        <v>2.4658841212022566</v>
      </c>
    </row>
    <row r="298" spans="2:3" x14ac:dyDescent="0.25">
      <c r="B298">
        <v>2.77</v>
      </c>
      <c r="C298">
        <f t="array" aca="1" ref="C298" ca="1">SUMPRODUCT(IF(B298&gt;$B$3:$B$12,$A$3:$A$12,B298),$D$3:$D$12)</f>
        <v>2.4748659815772407</v>
      </c>
    </row>
    <row r="299" spans="2:3" x14ac:dyDescent="0.25">
      <c r="B299">
        <v>2.78</v>
      </c>
      <c r="C299">
        <f t="array" aca="1" ref="C299" ca="1">SUMPRODUCT(IF(B299&gt;$B$3:$B$12,$A$3:$A$12,B299),$D$3:$D$12)</f>
        <v>2.4838478419522247</v>
      </c>
    </row>
    <row r="300" spans="2:3" x14ac:dyDescent="0.25">
      <c r="B300">
        <v>2.79</v>
      </c>
      <c r="C300">
        <f t="array" aca="1" ref="C300" ca="1">SUMPRODUCT(IF(B300&gt;$B$3:$B$12,$A$3:$A$12,B300),$D$3:$D$12)</f>
        <v>2.4928297023272088</v>
      </c>
    </row>
    <row r="301" spans="2:3" x14ac:dyDescent="0.25">
      <c r="B301">
        <v>2.8</v>
      </c>
      <c r="C301">
        <f t="array" aca="1" ref="C301" ca="1">SUMPRODUCT(IF(B301&gt;$B$3:$B$12,$A$3:$A$12,B301),$D$3:$D$12)</f>
        <v>2.5018115627021924</v>
      </c>
    </row>
    <row r="302" spans="2:3" x14ac:dyDescent="0.25">
      <c r="B302">
        <v>2.81</v>
      </c>
      <c r="C302">
        <f t="array" aca="1" ref="C302" ca="1">SUMPRODUCT(IF(B302&gt;$B$3:$B$12,$A$3:$A$12,B302),$D$3:$D$12)</f>
        <v>2.5107934230771765</v>
      </c>
    </row>
    <row r="303" spans="2:3" x14ac:dyDescent="0.25">
      <c r="B303">
        <v>2.82</v>
      </c>
      <c r="C303">
        <f t="array" aca="1" ref="C303" ca="1">SUMPRODUCT(IF(B303&gt;$B$3:$B$12,$A$3:$A$12,B303),$D$3:$D$12)</f>
        <v>2.5197752834521605</v>
      </c>
    </row>
    <row r="304" spans="2:3" x14ac:dyDescent="0.25">
      <c r="B304">
        <v>2.8299999999999996</v>
      </c>
      <c r="C304">
        <f t="array" aca="1" ref="C304" ca="1">SUMPRODUCT(IF(B304&gt;$B$3:$B$12,$A$3:$A$12,B304),$D$3:$D$12)</f>
        <v>2.5287571438271446</v>
      </c>
    </row>
    <row r="305" spans="2:3" x14ac:dyDescent="0.25">
      <c r="B305">
        <v>2.84</v>
      </c>
      <c r="C305">
        <f t="array" aca="1" ref="C305" ca="1">SUMPRODUCT(IF(B305&gt;$B$3:$B$12,$A$3:$A$12,B305),$D$3:$D$12)</f>
        <v>2.5377390042021286</v>
      </c>
    </row>
    <row r="306" spans="2:3" x14ac:dyDescent="0.25">
      <c r="B306">
        <v>2.8499999999999996</v>
      </c>
      <c r="C306">
        <f t="array" aca="1" ref="C306" ca="1">SUMPRODUCT(IF(B306&gt;$B$3:$B$12,$A$3:$A$12,B306),$D$3:$D$12)</f>
        <v>2.5467208645771122</v>
      </c>
    </row>
    <row r="307" spans="2:3" x14ac:dyDescent="0.25">
      <c r="B307">
        <v>2.86</v>
      </c>
      <c r="C307">
        <f t="array" aca="1" ref="C307" ca="1">SUMPRODUCT(IF(B307&gt;$B$3:$B$12,$A$3:$A$12,B307),$D$3:$D$12)</f>
        <v>2.5557027249520967</v>
      </c>
    </row>
    <row r="308" spans="2:3" x14ac:dyDescent="0.25">
      <c r="B308">
        <v>2.8699999999999997</v>
      </c>
      <c r="C308">
        <f t="array" aca="1" ref="C308" ca="1">SUMPRODUCT(IF(B308&gt;$B$3:$B$12,$A$3:$A$12,B308),$D$3:$D$12)</f>
        <v>2.5646845853270803</v>
      </c>
    </row>
    <row r="309" spans="2:3" x14ac:dyDescent="0.25">
      <c r="B309">
        <v>2.88</v>
      </c>
      <c r="C309">
        <f t="array" aca="1" ref="C309" ca="1">SUMPRODUCT(IF(B309&gt;$B$3:$B$12,$A$3:$A$12,B309),$D$3:$D$12)</f>
        <v>2.5736664457020644</v>
      </c>
    </row>
    <row r="310" spans="2:3" x14ac:dyDescent="0.25">
      <c r="B310">
        <v>2.8899999999999997</v>
      </c>
      <c r="C310">
        <f t="array" aca="1" ref="C310" ca="1">SUMPRODUCT(IF(B310&gt;$B$3:$B$12,$A$3:$A$12,B310),$D$3:$D$12)</f>
        <v>2.5826483060770484</v>
      </c>
    </row>
    <row r="311" spans="2:3" x14ac:dyDescent="0.25">
      <c r="B311">
        <v>2.9</v>
      </c>
      <c r="C311">
        <f t="array" aca="1" ref="C311" ca="1">SUMPRODUCT(IF(B311&gt;$B$3:$B$12,$A$3:$A$12,B311),$D$3:$D$12)</f>
        <v>2.591630166452032</v>
      </c>
    </row>
    <row r="312" spans="2:3" x14ac:dyDescent="0.25">
      <c r="B312">
        <v>2.9099999999999997</v>
      </c>
      <c r="C312">
        <f t="array" aca="1" ref="C312" ca="1">SUMPRODUCT(IF(B312&gt;$B$3:$B$12,$A$3:$A$12,B312),$D$3:$D$12)</f>
        <v>2.6006120268270161</v>
      </c>
    </row>
    <row r="313" spans="2:3" x14ac:dyDescent="0.25">
      <c r="B313">
        <v>2.92</v>
      </c>
      <c r="C313">
        <f t="array" aca="1" ref="C313" ca="1">SUMPRODUCT(IF(B313&gt;$B$3:$B$12,$A$3:$A$12,B313),$D$3:$D$12)</f>
        <v>2.6095938872020006</v>
      </c>
    </row>
    <row r="314" spans="2:3" x14ac:dyDescent="0.25">
      <c r="B314">
        <v>2.9299999999999997</v>
      </c>
      <c r="C314">
        <f t="array" aca="1" ref="C314" ca="1">SUMPRODUCT(IF(B314&gt;$B$3:$B$12,$A$3:$A$12,B314),$D$3:$D$12)</f>
        <v>2.6185757475769846</v>
      </c>
    </row>
    <row r="315" spans="2:3" x14ac:dyDescent="0.25">
      <c r="B315">
        <v>2.94</v>
      </c>
      <c r="C315">
        <f t="array" aca="1" ref="C315" ca="1">SUMPRODUCT(IF(B315&gt;$B$3:$B$12,$A$3:$A$12,B315),$D$3:$D$12)</f>
        <v>2.6275576079519687</v>
      </c>
    </row>
    <row r="316" spans="2:3" x14ac:dyDescent="0.25">
      <c r="B316">
        <v>2.9499999999999997</v>
      </c>
      <c r="C316">
        <f t="array" aca="1" ref="C316" ca="1">SUMPRODUCT(IF(B316&gt;$B$3:$B$12,$A$3:$A$12,B316),$D$3:$D$12)</f>
        <v>2.6365394683269519</v>
      </c>
    </row>
    <row r="317" spans="2:3" x14ac:dyDescent="0.25">
      <c r="B317">
        <v>2.96</v>
      </c>
      <c r="C317">
        <f t="array" aca="1" ref="C317" ca="1">SUMPRODUCT(IF(B317&gt;$B$3:$B$12,$A$3:$A$12,B317),$D$3:$D$12)</f>
        <v>2.6455213287019368</v>
      </c>
    </row>
    <row r="318" spans="2:3" x14ac:dyDescent="0.25">
      <c r="B318">
        <v>2.9699999999999998</v>
      </c>
      <c r="C318">
        <f t="array" aca="1" ref="C318" ca="1">SUMPRODUCT(IF(B318&gt;$B$3:$B$12,$A$3:$A$12,B318),$D$3:$D$12)</f>
        <v>2.6545031890769204</v>
      </c>
    </row>
    <row r="319" spans="2:3" x14ac:dyDescent="0.25">
      <c r="B319">
        <v>2.98</v>
      </c>
      <c r="C319">
        <f t="array" aca="1" ref="C319" ca="1">SUMPRODUCT(IF(B319&gt;$B$3:$B$12,$A$3:$A$12,B319),$D$3:$D$12)</f>
        <v>2.6634850494519045</v>
      </c>
    </row>
    <row r="320" spans="2:3" x14ac:dyDescent="0.25">
      <c r="B320">
        <v>2.9899999999999998</v>
      </c>
      <c r="C320">
        <f t="array" aca="1" ref="C320" ca="1">SUMPRODUCT(IF(B320&gt;$B$3:$B$12,$A$3:$A$12,B320),$D$3:$D$12)</f>
        <v>2.6724669098268881</v>
      </c>
    </row>
    <row r="321" spans="2:3" x14ac:dyDescent="0.25">
      <c r="B321">
        <v>3</v>
      </c>
      <c r="C321">
        <f t="array" aca="1" ref="C321" ca="1">SUMPRODUCT(IF(B321&gt;$B$3:$B$12,$A$3:$A$12,B321),$D$3:$D$12)</f>
        <v>2.6814487702018726</v>
      </c>
    </row>
    <row r="322" spans="2:3" x14ac:dyDescent="0.25">
      <c r="B322">
        <v>3.01</v>
      </c>
      <c r="C322">
        <f t="array" aca="1" ref="C322" ca="1">SUMPRODUCT(IF(B322&gt;$B$3:$B$12,$A$3:$A$12,B322),$D$3:$D$12)</f>
        <v>2.6904306305768562</v>
      </c>
    </row>
    <row r="323" spans="2:3" x14ac:dyDescent="0.25">
      <c r="B323">
        <v>3.02</v>
      </c>
      <c r="C323">
        <f t="array" aca="1" ref="C323" ca="1">SUMPRODUCT(IF(B323&gt;$B$3:$B$12,$A$3:$A$12,B323),$D$3:$D$12)</f>
        <v>2.6994124909518407</v>
      </c>
    </row>
    <row r="324" spans="2:3" x14ac:dyDescent="0.25">
      <c r="B324">
        <v>3.03</v>
      </c>
      <c r="C324">
        <f t="array" aca="1" ref="C324" ca="1">SUMPRODUCT(IF(B324&gt;$B$3:$B$12,$A$3:$A$12,B324),$D$3:$D$12)</f>
        <v>2.7083943513268243</v>
      </c>
    </row>
    <row r="325" spans="2:3" x14ac:dyDescent="0.25">
      <c r="B325">
        <v>3.04</v>
      </c>
      <c r="C325">
        <f t="array" aca="1" ref="C325" ca="1">SUMPRODUCT(IF(B325&gt;$B$3:$B$12,$A$3:$A$12,B325),$D$3:$D$12)</f>
        <v>2.7173762117018083</v>
      </c>
    </row>
    <row r="326" spans="2:3" x14ac:dyDescent="0.25">
      <c r="B326">
        <v>3.05</v>
      </c>
      <c r="C326">
        <f t="array" aca="1" ref="C326" ca="1">SUMPRODUCT(IF(B326&gt;$B$3:$B$12,$A$3:$A$12,B326),$D$3:$D$12)</f>
        <v>2.7263580720767919</v>
      </c>
    </row>
    <row r="327" spans="2:3" x14ac:dyDescent="0.25">
      <c r="B327">
        <v>3.06</v>
      </c>
      <c r="C327">
        <f t="array" aca="1" ref="C327" ca="1">SUMPRODUCT(IF(B327&gt;$B$3:$B$12,$A$3:$A$12,B327),$D$3:$D$12)</f>
        <v>2.7353399324517764</v>
      </c>
    </row>
    <row r="328" spans="2:3" x14ac:dyDescent="0.25">
      <c r="B328">
        <v>3.07</v>
      </c>
      <c r="C328">
        <f t="array" aca="1" ref="C328" ca="1">SUMPRODUCT(IF(B328&gt;$B$3:$B$12,$A$3:$A$12,B328),$D$3:$D$12)</f>
        <v>2.74432179282676</v>
      </c>
    </row>
    <row r="329" spans="2:3" x14ac:dyDescent="0.25">
      <c r="B329">
        <v>3.08</v>
      </c>
      <c r="C329">
        <f t="array" aca="1" ref="C329" ca="1">SUMPRODUCT(IF(B329&gt;$B$3:$B$12,$A$3:$A$12,B329),$D$3:$D$12)</f>
        <v>2.7533036532017445</v>
      </c>
    </row>
    <row r="330" spans="2:3" x14ac:dyDescent="0.25">
      <c r="B330">
        <v>3.09</v>
      </c>
      <c r="C330">
        <f t="array" aca="1" ref="C330" ca="1">SUMPRODUCT(IF(B330&gt;$B$3:$B$12,$A$3:$A$12,B330),$D$3:$D$12)</f>
        <v>2.7622855135767286</v>
      </c>
    </row>
    <row r="331" spans="2:3" x14ac:dyDescent="0.25">
      <c r="B331">
        <v>3.0999999999999996</v>
      </c>
      <c r="C331">
        <f t="array" aca="1" ref="C331" ca="1">SUMPRODUCT(IF(B331&gt;$B$3:$B$12,$A$3:$A$12,B331),$D$3:$D$12)</f>
        <v>2.7712673739517117</v>
      </c>
    </row>
    <row r="332" spans="2:3" x14ac:dyDescent="0.25">
      <c r="B332">
        <v>3.11</v>
      </c>
      <c r="C332">
        <f t="array" aca="1" ref="C332" ca="1">SUMPRODUCT(IF(B332&gt;$B$3:$B$12,$A$3:$A$12,B332),$D$3:$D$12)</f>
        <v>2.7802492343266958</v>
      </c>
    </row>
    <row r="333" spans="2:3" x14ac:dyDescent="0.25">
      <c r="B333">
        <v>3.1199999999999997</v>
      </c>
      <c r="C333">
        <f t="array" aca="1" ref="C333" ca="1">SUMPRODUCT(IF(B333&gt;$B$3:$B$12,$A$3:$A$12,B333),$D$3:$D$12)</f>
        <v>2.7892310947016798</v>
      </c>
    </row>
    <row r="334" spans="2:3" x14ac:dyDescent="0.25">
      <c r="B334">
        <v>3.13</v>
      </c>
      <c r="C334">
        <f t="array" aca="1" ref="C334" ca="1">SUMPRODUCT(IF(B334&gt;$B$3:$B$12,$A$3:$A$12,B334),$D$3:$D$12)</f>
        <v>2.7982129550766643</v>
      </c>
    </row>
    <row r="335" spans="2:3" x14ac:dyDescent="0.25">
      <c r="B335">
        <v>3.1399999999999997</v>
      </c>
      <c r="C335">
        <f t="array" aca="1" ref="C335" ca="1">SUMPRODUCT(IF(B335&gt;$B$3:$B$12,$A$3:$A$12,B335),$D$3:$D$12)</f>
        <v>2.807194815451648</v>
      </c>
    </row>
    <row r="336" spans="2:3" x14ac:dyDescent="0.25">
      <c r="B336">
        <v>3.15</v>
      </c>
      <c r="C336">
        <f t="array" aca="1" ref="C336" ca="1">SUMPRODUCT(IF(B336&gt;$B$3:$B$12,$A$3:$A$12,B336),$D$3:$D$12)</f>
        <v>2.816176675826632</v>
      </c>
    </row>
    <row r="337" spans="2:3" x14ac:dyDescent="0.25">
      <c r="B337">
        <v>3.1599999999999997</v>
      </c>
      <c r="C337">
        <f t="array" aca="1" ref="C337" ca="1">SUMPRODUCT(IF(B337&gt;$B$3:$B$12,$A$3:$A$12,B337),$D$3:$D$12)</f>
        <v>2.8251585362016161</v>
      </c>
    </row>
    <row r="338" spans="2:3" x14ac:dyDescent="0.25">
      <c r="B338">
        <v>3.17</v>
      </c>
      <c r="C338">
        <f t="array" aca="1" ref="C338" ca="1">SUMPRODUCT(IF(B338&gt;$B$3:$B$12,$A$3:$A$12,B338),$D$3:$D$12)</f>
        <v>2.8341403965766001</v>
      </c>
    </row>
    <row r="339" spans="2:3" x14ac:dyDescent="0.25">
      <c r="B339">
        <v>3.1799999999999997</v>
      </c>
      <c r="C339">
        <f t="array" aca="1" ref="C339" ca="1">SUMPRODUCT(IF(B339&gt;$B$3:$B$12,$A$3:$A$12,B339),$D$3:$D$12)</f>
        <v>2.8431222569515842</v>
      </c>
    </row>
    <row r="340" spans="2:3" x14ac:dyDescent="0.25">
      <c r="B340">
        <v>3.19</v>
      </c>
      <c r="C340">
        <f t="array" aca="1" ref="C340" ca="1">SUMPRODUCT(IF(B340&gt;$B$3:$B$12,$A$3:$A$12,B340),$D$3:$D$12)</f>
        <v>2.8521041173265682</v>
      </c>
    </row>
    <row r="341" spans="2:3" x14ac:dyDescent="0.25">
      <c r="B341">
        <v>3.1999999999999997</v>
      </c>
      <c r="C341">
        <f t="array" aca="1" ref="C341" ca="1">SUMPRODUCT(IF(B341&gt;$B$3:$B$12,$A$3:$A$12,B341),$D$3:$D$12)</f>
        <v>2.8610859777015518</v>
      </c>
    </row>
    <row r="342" spans="2:3" x14ac:dyDescent="0.25">
      <c r="B342">
        <v>3.21</v>
      </c>
      <c r="C342">
        <f t="array" aca="1" ref="C342" ca="1">SUMPRODUCT(IF(B342&gt;$B$3:$B$12,$A$3:$A$12,B342),$D$3:$D$12)</f>
        <v>2.8700678380765359</v>
      </c>
    </row>
    <row r="343" spans="2:3" x14ac:dyDescent="0.25">
      <c r="B343">
        <v>3.2199999999999998</v>
      </c>
      <c r="C343">
        <f t="array" aca="1" ref="C343" ca="1">SUMPRODUCT(IF(B343&gt;$B$3:$B$12,$A$3:$A$12,B343),$D$3:$D$12)</f>
        <v>2.8790496984515195</v>
      </c>
    </row>
    <row r="344" spans="2:3" x14ac:dyDescent="0.25">
      <c r="B344">
        <v>3.23</v>
      </c>
      <c r="C344">
        <f t="array" aca="1" ref="C344" ca="1">SUMPRODUCT(IF(B344&gt;$B$3:$B$12,$A$3:$A$12,B344),$D$3:$D$12)</f>
        <v>2.888031558826504</v>
      </c>
    </row>
    <row r="345" spans="2:3" x14ac:dyDescent="0.25">
      <c r="B345">
        <v>3.2399999999999998</v>
      </c>
      <c r="C345">
        <f t="array" aca="1" ref="C345" ca="1">SUMPRODUCT(IF(B345&gt;$B$3:$B$12,$A$3:$A$12,B345),$D$3:$D$12)</f>
        <v>2.8970134192014876</v>
      </c>
    </row>
    <row r="346" spans="2:3" x14ac:dyDescent="0.25">
      <c r="B346">
        <v>3.25</v>
      </c>
      <c r="C346">
        <f t="array" aca="1" ref="C346" ca="1">SUMPRODUCT(IF(B346&gt;$B$3:$B$12,$A$3:$A$12,B346),$D$3:$D$12)</f>
        <v>2.9059952795764721</v>
      </c>
    </row>
    <row r="347" spans="2:3" x14ac:dyDescent="0.25">
      <c r="B347">
        <v>3.26</v>
      </c>
      <c r="C347">
        <f t="array" aca="1" ref="C347" ca="1">SUMPRODUCT(IF(B347&gt;$B$3:$B$12,$A$3:$A$12,B347),$D$3:$D$12)</f>
        <v>2.9149771399514561</v>
      </c>
    </row>
    <row r="348" spans="2:3" x14ac:dyDescent="0.25">
      <c r="B348">
        <v>3.27</v>
      </c>
      <c r="C348">
        <f t="array" aca="1" ref="C348" ca="1">SUMPRODUCT(IF(B348&gt;$B$3:$B$12,$A$3:$A$12,B348),$D$3:$D$12)</f>
        <v>2.9239590003264397</v>
      </c>
    </row>
    <row r="349" spans="2:3" x14ac:dyDescent="0.25">
      <c r="B349">
        <v>3.28</v>
      </c>
      <c r="C349">
        <f t="array" aca="1" ref="C349" ca="1">SUMPRODUCT(IF(B349&gt;$B$3:$B$12,$A$3:$A$12,B349),$D$3:$D$12)</f>
        <v>2.9329408607014238</v>
      </c>
    </row>
    <row r="350" spans="2:3" x14ac:dyDescent="0.25">
      <c r="B350">
        <v>3.29</v>
      </c>
      <c r="C350">
        <f t="array" aca="1" ref="C350" ca="1">SUMPRODUCT(IF(B350&gt;$B$3:$B$12,$A$3:$A$12,B350),$D$3:$D$12)</f>
        <v>2.9419227210764078</v>
      </c>
    </row>
    <row r="351" spans="2:3" x14ac:dyDescent="0.25">
      <c r="B351">
        <v>3.3</v>
      </c>
      <c r="C351">
        <f t="array" aca="1" ref="C351" ca="1">SUMPRODUCT(IF(B351&gt;$B$3:$B$12,$A$3:$A$12,B351),$D$3:$D$12)</f>
        <v>2.9509045814513919</v>
      </c>
    </row>
    <row r="352" spans="2:3" x14ac:dyDescent="0.25">
      <c r="B352">
        <v>3.31</v>
      </c>
      <c r="C352">
        <f t="array" aca="1" ref="C352" ca="1">SUMPRODUCT(IF(B352&gt;$B$3:$B$12,$A$3:$A$12,B352),$D$3:$D$12)</f>
        <v>2.9598864418263759</v>
      </c>
    </row>
    <row r="353" spans="2:3" x14ac:dyDescent="0.25">
      <c r="B353">
        <v>3.32</v>
      </c>
      <c r="C353">
        <f t="array" aca="1" ref="C353" ca="1">SUMPRODUCT(IF(B353&gt;$B$3:$B$12,$A$3:$A$12,B353),$D$3:$D$12)</f>
        <v>2.9688683022013596</v>
      </c>
    </row>
    <row r="354" spans="2:3" x14ac:dyDescent="0.25">
      <c r="B354">
        <v>3.33</v>
      </c>
      <c r="C354">
        <f t="array" aca="1" ref="C354" ca="1">SUMPRODUCT(IF(B354&gt;$B$3:$B$12,$A$3:$A$12,B354),$D$3:$D$12)</f>
        <v>2.9778501625763441</v>
      </c>
    </row>
    <row r="355" spans="2:3" x14ac:dyDescent="0.25">
      <c r="B355">
        <v>3.34</v>
      </c>
      <c r="C355">
        <f t="array" aca="1" ref="C355" ca="1">SUMPRODUCT(IF(B355&gt;$B$3:$B$12,$A$3:$A$12,B355),$D$3:$D$12)</f>
        <v>2.9868320229513281</v>
      </c>
    </row>
    <row r="356" spans="2:3" x14ac:dyDescent="0.25">
      <c r="B356">
        <v>3.3499999999999996</v>
      </c>
      <c r="C356">
        <f t="array" aca="1" ref="C356" ca="1">SUMPRODUCT(IF(B356&gt;$B$3:$B$12,$A$3:$A$12,B356),$D$3:$D$12)</f>
        <v>2.9958138833263113</v>
      </c>
    </row>
    <row r="357" spans="2:3" x14ac:dyDescent="0.25">
      <c r="B357">
        <v>3.36</v>
      </c>
      <c r="C357">
        <f t="array" aca="1" ref="C357" ca="1">SUMPRODUCT(IF(B357&gt;$B$3:$B$12,$A$3:$A$12,B357),$D$3:$D$12)</f>
        <v>3.0047957437012958</v>
      </c>
    </row>
    <row r="358" spans="2:3" x14ac:dyDescent="0.25">
      <c r="B358">
        <v>3.3699999999999997</v>
      </c>
      <c r="C358">
        <f t="array" aca="1" ref="C358" ca="1">SUMPRODUCT(IF(B358&gt;$B$3:$B$12,$A$3:$A$12,B358),$D$3:$D$12)</f>
        <v>3.0137776040762794</v>
      </c>
    </row>
    <row r="359" spans="2:3" x14ac:dyDescent="0.25">
      <c r="B359">
        <v>3.38</v>
      </c>
      <c r="C359">
        <f t="array" aca="1" ref="C359" ca="1">SUMPRODUCT(IF(B359&gt;$B$3:$B$12,$A$3:$A$12,B359),$D$3:$D$12)</f>
        <v>3.0227594644512639</v>
      </c>
    </row>
    <row r="360" spans="2:3" x14ac:dyDescent="0.25">
      <c r="B360">
        <v>3.3899999999999997</v>
      </c>
      <c r="C360">
        <f t="array" aca="1" ref="C360" ca="1">SUMPRODUCT(IF(B360&gt;$B$3:$B$12,$A$3:$A$12,B360),$D$3:$D$12)</f>
        <v>3.0317413248262475</v>
      </c>
    </row>
    <row r="361" spans="2:3" x14ac:dyDescent="0.25">
      <c r="B361">
        <v>3.4</v>
      </c>
      <c r="C361">
        <f t="array" aca="1" ref="C361" ca="1">SUMPRODUCT(IF(B361&gt;$B$3:$B$12,$A$3:$A$12,B361),$D$3:$D$12)</f>
        <v>3.0407231852012315</v>
      </c>
    </row>
    <row r="362" spans="2:3" x14ac:dyDescent="0.25">
      <c r="B362">
        <v>3.4099999999999997</v>
      </c>
      <c r="C362">
        <f t="array" aca="1" ref="C362" ca="1">SUMPRODUCT(IF(B362&gt;$B$3:$B$12,$A$3:$A$12,B362),$D$3:$D$12)</f>
        <v>3.0497050455762156</v>
      </c>
    </row>
    <row r="363" spans="2:3" x14ac:dyDescent="0.25">
      <c r="B363">
        <v>3.42</v>
      </c>
      <c r="C363">
        <f t="array" aca="1" ref="C363" ca="1">SUMPRODUCT(IF(B363&gt;$B$3:$B$12,$A$3:$A$12,B363),$D$3:$D$12)</f>
        <v>3.0586869059511996</v>
      </c>
    </row>
    <row r="364" spans="2:3" x14ac:dyDescent="0.25">
      <c r="B364">
        <v>3.4299999999999997</v>
      </c>
      <c r="C364">
        <f t="array" aca="1" ref="C364" ca="1">SUMPRODUCT(IF(B364&gt;$B$3:$B$12,$A$3:$A$12,B364),$D$3:$D$12)</f>
        <v>3.0676687663261832</v>
      </c>
    </row>
    <row r="365" spans="2:3" x14ac:dyDescent="0.25">
      <c r="B365">
        <v>3.44</v>
      </c>
      <c r="C365">
        <f t="array" aca="1" ref="C365" ca="1">SUMPRODUCT(IF(B365&gt;$B$3:$B$12,$A$3:$A$12,B365),$D$3:$D$12)</f>
        <v>3.0766506267011677</v>
      </c>
    </row>
    <row r="366" spans="2:3" x14ac:dyDescent="0.25">
      <c r="B366">
        <v>3.4499999999999997</v>
      </c>
      <c r="C366">
        <f t="array" aca="1" ref="C366" ca="1">SUMPRODUCT(IF(B366&gt;$B$3:$B$12,$A$3:$A$12,B366),$D$3:$D$12)</f>
        <v>3.0856324870761509</v>
      </c>
    </row>
    <row r="367" spans="2:3" x14ac:dyDescent="0.25">
      <c r="B367">
        <v>3.46</v>
      </c>
      <c r="C367">
        <f t="array" aca="1" ref="C367" ca="1">SUMPRODUCT(IF(B367&gt;$B$3:$B$12,$A$3:$A$12,B367),$D$3:$D$12)</f>
        <v>3.0946143474511358</v>
      </c>
    </row>
    <row r="368" spans="2:3" x14ac:dyDescent="0.25">
      <c r="B368">
        <v>3.4699999999999998</v>
      </c>
      <c r="C368">
        <f t="array" aca="1" ref="C368" ca="1">SUMPRODUCT(IF(B368&gt;$B$3:$B$12,$A$3:$A$12,B368),$D$3:$D$12)</f>
        <v>3.1035962078261194</v>
      </c>
    </row>
    <row r="369" spans="2:3" x14ac:dyDescent="0.25">
      <c r="B369">
        <v>3.48</v>
      </c>
      <c r="C369">
        <f t="array" aca="1" ref="C369" ca="1">SUMPRODUCT(IF(B369&gt;$B$3:$B$12,$A$3:$A$12,B369),$D$3:$D$12)</f>
        <v>3.1125780682011035</v>
      </c>
    </row>
    <row r="370" spans="2:3" x14ac:dyDescent="0.25">
      <c r="B370">
        <v>3.4899999999999998</v>
      </c>
      <c r="C370">
        <f t="array" aca="1" ref="C370" ca="1">SUMPRODUCT(IF(B370&gt;$B$3:$B$12,$A$3:$A$12,B370),$D$3:$D$12)</f>
        <v>3.1215599285760871</v>
      </c>
    </row>
    <row r="371" spans="2:3" x14ac:dyDescent="0.25">
      <c r="B371">
        <v>3.5</v>
      </c>
      <c r="C371">
        <f t="array" aca="1" ref="C371" ca="1">SUMPRODUCT(IF(B371&gt;$B$3:$B$12,$A$3:$A$12,B371),$D$3:$D$12)</f>
        <v>3.1305417889510712</v>
      </c>
    </row>
    <row r="372" spans="2:3" x14ac:dyDescent="0.25">
      <c r="B372">
        <v>3.51</v>
      </c>
      <c r="C372">
        <f t="array" aca="1" ref="C372" ca="1">SUMPRODUCT(IF(B372&gt;$B$3:$B$12,$A$3:$A$12,B372),$D$3:$D$12)</f>
        <v>3.1395236493260552</v>
      </c>
    </row>
    <row r="373" spans="2:3" x14ac:dyDescent="0.25">
      <c r="B373">
        <v>3.52</v>
      </c>
      <c r="C373">
        <f t="array" aca="1" ref="C373" ca="1">SUMPRODUCT(IF(B373&gt;$B$3:$B$12,$A$3:$A$12,B373),$D$3:$D$12)</f>
        <v>3.1485055097010393</v>
      </c>
    </row>
    <row r="374" spans="2:3" x14ac:dyDescent="0.25">
      <c r="B374">
        <v>3.53</v>
      </c>
      <c r="C374">
        <f t="array" aca="1" ref="C374" ca="1">SUMPRODUCT(IF(B374&gt;$B$3:$B$12,$A$3:$A$12,B374),$D$3:$D$12)</f>
        <v>3.1574873700760233</v>
      </c>
    </row>
    <row r="375" spans="2:3" x14ac:dyDescent="0.25">
      <c r="B375">
        <v>3.54</v>
      </c>
      <c r="C375">
        <f t="array" aca="1" ref="C375" ca="1">SUMPRODUCT(IF(B375&gt;$B$3:$B$12,$A$3:$A$12,B375),$D$3:$D$12)</f>
        <v>3.1664692304510078</v>
      </c>
    </row>
    <row r="376" spans="2:3" x14ac:dyDescent="0.25">
      <c r="B376">
        <v>3.55</v>
      </c>
      <c r="C376">
        <f t="array" aca="1" ref="C376" ca="1">SUMPRODUCT(IF(B376&gt;$B$3:$B$12,$A$3:$A$12,B376),$D$3:$D$12)</f>
        <v>3.1754510908259914</v>
      </c>
    </row>
    <row r="377" spans="2:3" x14ac:dyDescent="0.25">
      <c r="B377">
        <v>3.56</v>
      </c>
      <c r="C377">
        <f t="array" aca="1" ref="C377" ca="1">SUMPRODUCT(IF(B377&gt;$B$3:$B$12,$A$3:$A$12,B377),$D$3:$D$12)</f>
        <v>3.1844329512009755</v>
      </c>
    </row>
    <row r="378" spans="2:3" x14ac:dyDescent="0.25">
      <c r="B378">
        <v>3.57</v>
      </c>
      <c r="C378">
        <f t="array" aca="1" ref="C378" ca="1">SUMPRODUCT(IF(B378&gt;$B$3:$B$12,$A$3:$A$12,B378),$D$3:$D$12)</f>
        <v>3.1934148115759595</v>
      </c>
    </row>
    <row r="379" spans="2:3" x14ac:dyDescent="0.25">
      <c r="B379" s="1">
        <v>3.5714290000000002</v>
      </c>
      <c r="C379">
        <f t="array" aca="1" ref="C379" ca="1">SUMPRODUCT(IF(B379&gt;$B$3:$B$12,$A$3:$A$12,B379),$D$3:$D$12)</f>
        <v>3.1946983194235452</v>
      </c>
    </row>
    <row r="380" spans="2:3" x14ac:dyDescent="0.25">
      <c r="B380">
        <v>3.58</v>
      </c>
      <c r="C380">
        <f t="array" aca="1" ref="C380" ca="1">SUMPRODUCT(IF(B380&gt;$B$3:$B$12,$A$3:$A$12,B380),$D$3:$D$12)</f>
        <v>2.5840811930767233</v>
      </c>
    </row>
    <row r="381" spans="2:3" x14ac:dyDescent="0.25">
      <c r="B381">
        <v>3.59</v>
      </c>
      <c r="C381">
        <f t="array" aca="1" ref="C381" ca="1">SUMPRODUCT(IF(B381&gt;$B$3:$B$12,$A$3:$A$12,B381),$D$3:$D$12)</f>
        <v>2.592890139669044</v>
      </c>
    </row>
    <row r="382" spans="2:3" x14ac:dyDescent="0.25">
      <c r="B382">
        <v>3.5999999999999996</v>
      </c>
      <c r="C382">
        <f t="array" aca="1" ref="C382" ca="1">SUMPRODUCT(IF(B382&gt;$B$3:$B$12,$A$3:$A$12,B382),$D$3:$D$12)</f>
        <v>2.6016990862613647</v>
      </c>
    </row>
    <row r="383" spans="2:3" x14ac:dyDescent="0.25">
      <c r="B383">
        <v>3.61</v>
      </c>
      <c r="C383">
        <f t="array" aca="1" ref="C383" ca="1">SUMPRODUCT(IF(B383&gt;$B$3:$B$12,$A$3:$A$12,B383),$D$3:$D$12)</f>
        <v>2.6105080328536858</v>
      </c>
    </row>
    <row r="384" spans="2:3" x14ac:dyDescent="0.25">
      <c r="B384">
        <v>3.6199999999999997</v>
      </c>
      <c r="C384">
        <f t="array" aca="1" ref="C384" ca="1">SUMPRODUCT(IF(B384&gt;$B$3:$B$12,$A$3:$A$12,B384),$D$3:$D$12)</f>
        <v>2.6193169794460061</v>
      </c>
    </row>
    <row r="385" spans="2:3" x14ac:dyDescent="0.25">
      <c r="B385">
        <v>3.63</v>
      </c>
      <c r="C385">
        <f t="array" aca="1" ref="C385" ca="1">SUMPRODUCT(IF(B385&gt;$B$3:$B$12,$A$3:$A$12,B385),$D$3:$D$12)</f>
        <v>2.6281259260383272</v>
      </c>
    </row>
    <row r="386" spans="2:3" x14ac:dyDescent="0.25">
      <c r="B386">
        <v>3.6399999999999997</v>
      </c>
      <c r="C386">
        <f t="array" aca="1" ref="C386" ca="1">SUMPRODUCT(IF(B386&gt;$B$3:$B$12,$A$3:$A$12,B386),$D$3:$D$12)</f>
        <v>2.6369348726306474</v>
      </c>
    </row>
    <row r="387" spans="2:3" x14ac:dyDescent="0.25">
      <c r="B387">
        <v>3.65</v>
      </c>
      <c r="C387">
        <f t="array" aca="1" ref="C387" ca="1">SUMPRODUCT(IF(B387&gt;$B$3:$B$12,$A$3:$A$12,B387),$D$3:$D$12)</f>
        <v>2.6457438192229685</v>
      </c>
    </row>
    <row r="388" spans="2:3" x14ac:dyDescent="0.25">
      <c r="B388">
        <v>3.6599999999999997</v>
      </c>
      <c r="C388">
        <f t="array" aca="1" ref="C388" ca="1">SUMPRODUCT(IF(B388&gt;$B$3:$B$12,$A$3:$A$12,B388),$D$3:$D$12)</f>
        <v>2.6545527658152888</v>
      </c>
    </row>
    <row r="389" spans="2:3" x14ac:dyDescent="0.25">
      <c r="B389">
        <v>3.67</v>
      </c>
      <c r="C389">
        <f t="array" aca="1" ref="C389" ca="1">SUMPRODUCT(IF(B389&gt;$B$3:$B$12,$A$3:$A$12,B389),$D$3:$D$12)</f>
        <v>2.6633617124076103</v>
      </c>
    </row>
    <row r="390" spans="2:3" x14ac:dyDescent="0.25">
      <c r="B390">
        <v>3.6799999999999997</v>
      </c>
      <c r="C390">
        <f t="array" aca="1" ref="C390" ca="1">SUMPRODUCT(IF(B390&gt;$B$3:$B$12,$A$3:$A$12,B390),$D$3:$D$12)</f>
        <v>2.6721706589999306</v>
      </c>
    </row>
    <row r="391" spans="2:3" x14ac:dyDescent="0.25">
      <c r="B391">
        <v>3.69</v>
      </c>
      <c r="C391">
        <f t="array" aca="1" ref="C391" ca="1">SUMPRODUCT(IF(B391&gt;$B$3:$B$12,$A$3:$A$12,B391),$D$3:$D$12)</f>
        <v>2.6809796055922512</v>
      </c>
    </row>
    <row r="392" spans="2:3" x14ac:dyDescent="0.25">
      <c r="B392">
        <v>3.6999999999999997</v>
      </c>
      <c r="C392">
        <f t="array" aca="1" ref="C392" ca="1">SUMPRODUCT(IF(B392&gt;$B$3:$B$12,$A$3:$A$12,B392),$D$3:$D$12)</f>
        <v>2.6897885521845719</v>
      </c>
    </row>
    <row r="393" spans="2:3" x14ac:dyDescent="0.25">
      <c r="B393">
        <v>3.71</v>
      </c>
      <c r="C393">
        <f t="array" aca="1" ref="C393" ca="1">SUMPRODUCT(IF(B393&gt;$B$3:$B$12,$A$3:$A$12,B393),$D$3:$D$12)</f>
        <v>2.698597498776893</v>
      </c>
    </row>
    <row r="394" spans="2:3" x14ac:dyDescent="0.25">
      <c r="B394">
        <v>3.7199999999999998</v>
      </c>
      <c r="C394">
        <f t="array" aca="1" ref="C394" ca="1">SUMPRODUCT(IF(B394&gt;$B$3:$B$12,$A$3:$A$12,B394),$D$3:$D$12)</f>
        <v>2.7074064453692137</v>
      </c>
    </row>
    <row r="395" spans="2:3" x14ac:dyDescent="0.25">
      <c r="B395">
        <v>3.73</v>
      </c>
      <c r="C395">
        <f t="array" aca="1" ref="C395" ca="1">SUMPRODUCT(IF(B395&gt;$B$3:$B$12,$A$3:$A$12,B395),$D$3:$D$12)</f>
        <v>2.7162153919615344</v>
      </c>
    </row>
    <row r="396" spans="2:3" x14ac:dyDescent="0.25">
      <c r="B396">
        <v>3.7399999999999998</v>
      </c>
      <c r="C396">
        <f t="array" aca="1" ref="C396" ca="1">SUMPRODUCT(IF(B396&gt;$B$3:$B$12,$A$3:$A$12,B396),$D$3:$D$12)</f>
        <v>2.7250243385538551</v>
      </c>
    </row>
    <row r="397" spans="2:3" x14ac:dyDescent="0.25">
      <c r="B397">
        <v>3.75</v>
      </c>
      <c r="C397">
        <f t="array" aca="1" ref="C397" ca="1">SUMPRODUCT(IF(B397&gt;$B$3:$B$12,$A$3:$A$12,B397),$D$3:$D$12)</f>
        <v>2.7338332851461757</v>
      </c>
    </row>
    <row r="398" spans="2:3" x14ac:dyDescent="0.25">
      <c r="B398">
        <v>3.76</v>
      </c>
      <c r="C398">
        <f t="array" aca="1" ref="C398" ca="1">SUMPRODUCT(IF(B398&gt;$B$3:$B$12,$A$3:$A$12,B398),$D$3:$D$12)</f>
        <v>2.742642231738496</v>
      </c>
    </row>
    <row r="399" spans="2:3" x14ac:dyDescent="0.25">
      <c r="B399">
        <v>3.77</v>
      </c>
      <c r="C399">
        <f t="array" aca="1" ref="C399" ca="1">SUMPRODUCT(IF(B399&gt;$B$3:$B$12,$A$3:$A$12,B399),$D$3:$D$12)</f>
        <v>2.7514511783308175</v>
      </c>
    </row>
    <row r="400" spans="2:3" x14ac:dyDescent="0.25">
      <c r="B400">
        <v>3.78</v>
      </c>
      <c r="C400">
        <f t="array" aca="1" ref="C400" ca="1">SUMPRODUCT(IF(B400&gt;$B$3:$B$12,$A$3:$A$12,B400),$D$3:$D$12)</f>
        <v>2.7602601249231378</v>
      </c>
    </row>
    <row r="401" spans="2:3" x14ac:dyDescent="0.25">
      <c r="B401">
        <v>3.79</v>
      </c>
      <c r="C401">
        <f t="array" aca="1" ref="C401" ca="1">SUMPRODUCT(IF(B401&gt;$B$3:$B$12,$A$3:$A$12,B401),$D$3:$D$12)</f>
        <v>2.7690690715154589</v>
      </c>
    </row>
    <row r="402" spans="2:3" x14ac:dyDescent="0.25">
      <c r="B402">
        <v>3.8</v>
      </c>
      <c r="C402">
        <f t="array" aca="1" ref="C402" ca="1">SUMPRODUCT(IF(B402&gt;$B$3:$B$12,$A$3:$A$12,B402),$D$3:$D$12)</f>
        <v>2.7778780181077796</v>
      </c>
    </row>
    <row r="403" spans="2:3" x14ac:dyDescent="0.25">
      <c r="B403">
        <v>3.81</v>
      </c>
      <c r="C403">
        <f t="array" aca="1" ref="C403" ca="1">SUMPRODUCT(IF(B403&gt;$B$3:$B$12,$A$3:$A$12,B403),$D$3:$D$12)</f>
        <v>2.7866869647001002</v>
      </c>
    </row>
    <row r="404" spans="2:3" x14ac:dyDescent="0.25">
      <c r="B404">
        <v>3.82</v>
      </c>
      <c r="C404">
        <f t="array" aca="1" ref="C404" ca="1">SUMPRODUCT(IF(B404&gt;$B$3:$B$12,$A$3:$A$12,B404),$D$3:$D$12)</f>
        <v>2.7954959112924209</v>
      </c>
    </row>
    <row r="405" spans="2:3" x14ac:dyDescent="0.25">
      <c r="B405">
        <v>3.83</v>
      </c>
      <c r="C405">
        <f t="array" aca="1" ref="C405" ca="1">SUMPRODUCT(IF(B405&gt;$B$3:$B$12,$A$3:$A$12,B405),$D$3:$D$12)</f>
        <v>2.804304857884742</v>
      </c>
    </row>
    <row r="406" spans="2:3" x14ac:dyDescent="0.25">
      <c r="B406">
        <v>3.84</v>
      </c>
      <c r="C406">
        <f t="array" aca="1" ref="C406" ca="1">SUMPRODUCT(IF(B406&gt;$B$3:$B$12,$A$3:$A$12,B406),$D$3:$D$12)</f>
        <v>2.8131138044770623</v>
      </c>
    </row>
    <row r="407" spans="2:3" x14ac:dyDescent="0.25">
      <c r="B407">
        <v>3.8499999999999996</v>
      </c>
      <c r="C407">
        <f t="array" aca="1" ref="C407" ca="1">SUMPRODUCT(IF(B407&gt;$B$3:$B$12,$A$3:$A$12,B407),$D$3:$D$12)</f>
        <v>2.821922751069383</v>
      </c>
    </row>
    <row r="408" spans="2:3" x14ac:dyDescent="0.25">
      <c r="B408">
        <v>3.86</v>
      </c>
      <c r="C408">
        <f t="array" aca="1" ref="C408" ca="1">SUMPRODUCT(IF(B408&gt;$B$3:$B$12,$A$3:$A$12,B408),$D$3:$D$12)</f>
        <v>2.8307316976617041</v>
      </c>
    </row>
    <row r="409" spans="2:3" x14ac:dyDescent="0.25">
      <c r="B409">
        <v>3.8699999999999997</v>
      </c>
      <c r="C409">
        <f t="array" aca="1" ref="C409" ca="1">SUMPRODUCT(IF(B409&gt;$B$3:$B$12,$A$3:$A$12,B409),$D$3:$D$12)</f>
        <v>2.8395406442540243</v>
      </c>
    </row>
    <row r="410" spans="2:3" x14ac:dyDescent="0.25">
      <c r="B410">
        <v>3.88</v>
      </c>
      <c r="C410">
        <f t="array" aca="1" ref="C410" ca="1">SUMPRODUCT(IF(B410&gt;$B$3:$B$12,$A$3:$A$12,B410),$D$3:$D$12)</f>
        <v>2.8483495908463454</v>
      </c>
    </row>
    <row r="411" spans="2:3" x14ac:dyDescent="0.25">
      <c r="B411">
        <v>3.8899999999999997</v>
      </c>
      <c r="C411">
        <f t="array" aca="1" ref="C411" ca="1">SUMPRODUCT(IF(B411&gt;$B$3:$B$12,$A$3:$A$12,B411),$D$3:$D$12)</f>
        <v>2.8571585374386657</v>
      </c>
    </row>
    <row r="412" spans="2:3" x14ac:dyDescent="0.25">
      <c r="B412">
        <v>3.9</v>
      </c>
      <c r="C412">
        <f t="array" aca="1" ref="C412" ca="1">SUMPRODUCT(IF(B412&gt;$B$3:$B$12,$A$3:$A$12,B412),$D$3:$D$12)</f>
        <v>2.8659674840309872</v>
      </c>
    </row>
    <row r="413" spans="2:3" x14ac:dyDescent="0.25">
      <c r="B413">
        <v>3.9099999999999997</v>
      </c>
      <c r="C413">
        <f t="array" aca="1" ref="C413" ca="1">SUMPRODUCT(IF(B413&gt;$B$3:$B$12,$A$3:$A$12,B413),$D$3:$D$12)</f>
        <v>2.8747764306233075</v>
      </c>
    </row>
    <row r="414" spans="2:3" x14ac:dyDescent="0.25">
      <c r="B414">
        <v>3.92</v>
      </c>
      <c r="C414">
        <f t="array" aca="1" ref="C414" ca="1">SUMPRODUCT(IF(B414&gt;$B$3:$B$12,$A$3:$A$12,B414),$D$3:$D$12)</f>
        <v>2.8835853772156281</v>
      </c>
    </row>
    <row r="415" spans="2:3" x14ac:dyDescent="0.25">
      <c r="B415">
        <v>3.9299999999999997</v>
      </c>
      <c r="C415">
        <f t="array" aca="1" ref="C415" ca="1">SUMPRODUCT(IF(B415&gt;$B$3:$B$12,$A$3:$A$12,B415),$D$3:$D$12)</f>
        <v>2.8923943238079488</v>
      </c>
    </row>
    <row r="416" spans="2:3" x14ac:dyDescent="0.25">
      <c r="B416">
        <v>3.94</v>
      </c>
      <c r="C416">
        <f t="array" aca="1" ref="C416" ca="1">SUMPRODUCT(IF(B416&gt;$B$3:$B$12,$A$3:$A$12,B416),$D$3:$D$12)</f>
        <v>2.9012032704002695</v>
      </c>
    </row>
    <row r="417" spans="2:3" x14ac:dyDescent="0.25">
      <c r="B417">
        <v>3.9499999999999997</v>
      </c>
      <c r="C417">
        <f t="array" aca="1" ref="C417" ca="1">SUMPRODUCT(IF(B417&gt;$B$3:$B$12,$A$3:$A$12,B417),$D$3:$D$12)</f>
        <v>2.9100122169925902</v>
      </c>
    </row>
    <row r="418" spans="2:3" x14ac:dyDescent="0.25">
      <c r="B418">
        <v>3.96</v>
      </c>
      <c r="C418">
        <f t="array" aca="1" ref="C418" ca="1">SUMPRODUCT(IF(B418&gt;$B$3:$B$12,$A$3:$A$12,B418),$D$3:$D$12)</f>
        <v>2.9188211635849113</v>
      </c>
    </row>
    <row r="419" spans="2:3" x14ac:dyDescent="0.25">
      <c r="B419">
        <v>3.9699999999999998</v>
      </c>
      <c r="C419">
        <f t="array" aca="1" ref="C419" ca="1">SUMPRODUCT(IF(B419&gt;$B$3:$B$12,$A$3:$A$12,B419),$D$3:$D$12)</f>
        <v>2.927630110177232</v>
      </c>
    </row>
    <row r="420" spans="2:3" x14ac:dyDescent="0.25">
      <c r="B420">
        <v>3.98</v>
      </c>
      <c r="C420">
        <f t="array" aca="1" ref="C420" ca="1">SUMPRODUCT(IF(B420&gt;$B$3:$B$12,$A$3:$A$12,B420),$D$3:$D$12)</f>
        <v>2.9364390567695526</v>
      </c>
    </row>
    <row r="421" spans="2:3" x14ac:dyDescent="0.25">
      <c r="B421">
        <v>3.9899999999999998</v>
      </c>
      <c r="C421">
        <f t="array" aca="1" ref="C421" ca="1">SUMPRODUCT(IF(B421&gt;$B$3:$B$12,$A$3:$A$12,B421),$D$3:$D$12)</f>
        <v>2.9452480033618733</v>
      </c>
    </row>
    <row r="422" spans="2:3" x14ac:dyDescent="0.25">
      <c r="B422">
        <v>4</v>
      </c>
      <c r="C422">
        <f t="array" aca="1" ref="C422" ca="1">SUMPRODUCT(IF(B422&gt;$B$3:$B$12,$A$3:$A$12,B422),$D$3:$D$12)</f>
        <v>2.9540569499541944</v>
      </c>
    </row>
    <row r="423" spans="2:3" x14ac:dyDescent="0.25">
      <c r="B423">
        <v>4.01</v>
      </c>
      <c r="C423">
        <f t="array" aca="1" ref="C423" ca="1">SUMPRODUCT(IF(B423&gt;$B$3:$B$12,$A$3:$A$12,B423),$D$3:$D$12)</f>
        <v>2.9628658965465147</v>
      </c>
    </row>
    <row r="424" spans="2:3" x14ac:dyDescent="0.25">
      <c r="B424">
        <v>4.0199999999999996</v>
      </c>
      <c r="C424">
        <f t="array" aca="1" ref="C424" ca="1">SUMPRODUCT(IF(B424&gt;$B$3:$B$12,$A$3:$A$12,B424),$D$3:$D$12)</f>
        <v>2.9716748431388353</v>
      </c>
    </row>
    <row r="425" spans="2:3" x14ac:dyDescent="0.25">
      <c r="B425">
        <v>4.03</v>
      </c>
      <c r="C425">
        <f t="array" aca="1" ref="C425" ca="1">SUMPRODUCT(IF(B425&gt;$B$3:$B$12,$A$3:$A$12,B425),$D$3:$D$12)</f>
        <v>2.9804837897311569</v>
      </c>
    </row>
    <row r="426" spans="2:3" x14ac:dyDescent="0.25">
      <c r="B426">
        <v>4.04</v>
      </c>
      <c r="C426">
        <f t="array" aca="1" ref="C426" ca="1">SUMPRODUCT(IF(B426&gt;$B$3:$B$12,$A$3:$A$12,B426),$D$3:$D$12)</f>
        <v>2.9892927363234771</v>
      </c>
    </row>
    <row r="427" spans="2:3" x14ac:dyDescent="0.25">
      <c r="B427">
        <v>4.05</v>
      </c>
      <c r="C427">
        <f t="array" aca="1" ref="C427" ca="1">SUMPRODUCT(IF(B427&gt;$B$3:$B$12,$A$3:$A$12,B427),$D$3:$D$12)</f>
        <v>2.9981016829157974</v>
      </c>
    </row>
    <row r="428" spans="2:3" x14ac:dyDescent="0.25">
      <c r="B428">
        <v>4.0599999999999996</v>
      </c>
      <c r="C428">
        <f t="array" aca="1" ref="C428" ca="1">SUMPRODUCT(IF(B428&gt;$B$3:$B$12,$A$3:$A$12,B428),$D$3:$D$12)</f>
        <v>3.0069106295081185</v>
      </c>
    </row>
    <row r="429" spans="2:3" x14ac:dyDescent="0.25">
      <c r="B429">
        <v>4.07</v>
      </c>
      <c r="C429">
        <f t="array" aca="1" ref="C429" ca="1">SUMPRODUCT(IF(B429&gt;$B$3:$B$12,$A$3:$A$12,B429),$D$3:$D$12)</f>
        <v>3.0157195761004396</v>
      </c>
    </row>
    <row r="430" spans="2:3" x14ac:dyDescent="0.25">
      <c r="B430">
        <v>4.08</v>
      </c>
      <c r="C430">
        <f t="array" aca="1" ref="C430" ca="1">SUMPRODUCT(IF(B430&gt;$B$3:$B$12,$A$3:$A$12,B430),$D$3:$D$12)</f>
        <v>3.0245285226927598</v>
      </c>
    </row>
    <row r="431" spans="2:3" x14ac:dyDescent="0.25">
      <c r="B431">
        <v>4.09</v>
      </c>
      <c r="C431">
        <f t="array" aca="1" ref="C431" ca="1">SUMPRODUCT(IF(B431&gt;$B$3:$B$12,$A$3:$A$12,B431),$D$3:$D$12)</f>
        <v>3.0333374692850805</v>
      </c>
    </row>
    <row r="432" spans="2:3" x14ac:dyDescent="0.25">
      <c r="B432">
        <v>4.0999999999999996</v>
      </c>
      <c r="C432">
        <f t="array" aca="1" ref="C432" ca="1">SUMPRODUCT(IF(B432&gt;$B$3:$B$12,$A$3:$A$12,B432),$D$3:$D$12)</f>
        <v>3.0421464158774012</v>
      </c>
    </row>
    <row r="433" spans="2:3" x14ac:dyDescent="0.25">
      <c r="B433">
        <v>4.1099999999999994</v>
      </c>
      <c r="C433">
        <f t="array" aca="1" ref="C433" ca="1">SUMPRODUCT(IF(B433&gt;$B$3:$B$12,$A$3:$A$12,B433),$D$3:$D$12)</f>
        <v>3.0509553624697214</v>
      </c>
    </row>
    <row r="434" spans="2:3" x14ac:dyDescent="0.25">
      <c r="B434">
        <v>4.12</v>
      </c>
      <c r="C434">
        <f t="array" aca="1" ref="C434" ca="1">SUMPRODUCT(IF(B434&gt;$B$3:$B$12,$A$3:$A$12,B434),$D$3:$D$12)</f>
        <v>3.059764309062043</v>
      </c>
    </row>
    <row r="435" spans="2:3" x14ac:dyDescent="0.25">
      <c r="B435">
        <v>4.13</v>
      </c>
      <c r="C435">
        <f t="array" aca="1" ref="C435" ca="1">SUMPRODUCT(IF(B435&gt;$B$3:$B$12,$A$3:$A$12,B435),$D$3:$D$12)</f>
        <v>3.0685732556543637</v>
      </c>
    </row>
    <row r="436" spans="2:3" x14ac:dyDescent="0.25">
      <c r="B436">
        <v>4.1399999999999997</v>
      </c>
      <c r="C436">
        <f t="array" aca="1" ref="C436" ca="1">SUMPRODUCT(IF(B436&gt;$B$3:$B$12,$A$3:$A$12,B436),$D$3:$D$12)</f>
        <v>3.0773822022466844</v>
      </c>
    </row>
    <row r="437" spans="2:3" x14ac:dyDescent="0.25">
      <c r="B437">
        <v>4.1499999999999995</v>
      </c>
      <c r="C437">
        <f t="array" aca="1" ref="C437" ca="1">SUMPRODUCT(IF(B437&gt;$B$3:$B$12,$A$3:$A$12,B437),$D$3:$D$12)</f>
        <v>3.0861911488390046</v>
      </c>
    </row>
    <row r="438" spans="2:3" x14ac:dyDescent="0.25">
      <c r="B438">
        <v>4.16</v>
      </c>
      <c r="C438">
        <f t="array" aca="1" ref="C438" ca="1">SUMPRODUCT(IF(B438&gt;$B$3:$B$12,$A$3:$A$12,B438),$D$3:$D$12)</f>
        <v>3.0950000954313261</v>
      </c>
    </row>
    <row r="439" spans="2:3" x14ac:dyDescent="0.25">
      <c r="B439">
        <v>4.17</v>
      </c>
      <c r="C439">
        <f t="array" aca="1" ref="C439" ca="1">SUMPRODUCT(IF(B439&gt;$B$3:$B$12,$A$3:$A$12,B439),$D$3:$D$12)</f>
        <v>3.1038090420236468</v>
      </c>
    </row>
    <row r="440" spans="2:3" x14ac:dyDescent="0.25">
      <c r="B440">
        <v>4.18</v>
      </c>
      <c r="C440">
        <f t="array" aca="1" ref="C440" ca="1">SUMPRODUCT(IF(B440&gt;$B$3:$B$12,$A$3:$A$12,B440),$D$3:$D$12)</f>
        <v>3.1126179886159671</v>
      </c>
    </row>
    <row r="441" spans="2:3" x14ac:dyDescent="0.25">
      <c r="B441">
        <v>4.1899999999999995</v>
      </c>
      <c r="C441">
        <f t="array" aca="1" ref="C441" ca="1">SUMPRODUCT(IF(B441&gt;$B$3:$B$12,$A$3:$A$12,B441),$D$3:$D$12)</f>
        <v>3.1214269352082877</v>
      </c>
    </row>
    <row r="442" spans="2:3" x14ac:dyDescent="0.25">
      <c r="B442">
        <v>4.2</v>
      </c>
      <c r="C442">
        <f t="array" aca="1" ref="C442" ca="1">SUMPRODUCT(IF(B442&gt;$B$3:$B$12,$A$3:$A$12,B442),$D$3:$D$12)</f>
        <v>3.1302358818006089</v>
      </c>
    </row>
    <row r="443" spans="2:3" x14ac:dyDescent="0.25">
      <c r="B443">
        <v>4.21</v>
      </c>
      <c r="C443">
        <f t="array" aca="1" ref="C443" ca="1">SUMPRODUCT(IF(B443&gt;$B$3:$B$12,$A$3:$A$12,B443),$D$3:$D$12)</f>
        <v>3.13904482839293</v>
      </c>
    </row>
    <row r="444" spans="2:3" x14ac:dyDescent="0.25">
      <c r="B444">
        <v>4.22</v>
      </c>
      <c r="C444">
        <f t="array" aca="1" ref="C444" ca="1">SUMPRODUCT(IF(B444&gt;$B$3:$B$12,$A$3:$A$12,B444),$D$3:$D$12)</f>
        <v>3.1478537749852502</v>
      </c>
    </row>
    <row r="445" spans="2:3" x14ac:dyDescent="0.25">
      <c r="B445">
        <v>4.2299999999999995</v>
      </c>
      <c r="C445">
        <f t="array" aca="1" ref="C445" ca="1">SUMPRODUCT(IF(B445&gt;$B$3:$B$12,$A$3:$A$12,B445),$D$3:$D$12)</f>
        <v>3.1566627215775704</v>
      </c>
    </row>
    <row r="446" spans="2:3" x14ac:dyDescent="0.25">
      <c r="B446">
        <v>4.24</v>
      </c>
      <c r="C446">
        <f t="array" aca="1" ref="C446" ca="1">SUMPRODUCT(IF(B446&gt;$B$3:$B$12,$A$3:$A$12,B446),$D$3:$D$12)</f>
        <v>3.165471668169892</v>
      </c>
    </row>
    <row r="447" spans="2:3" x14ac:dyDescent="0.25">
      <c r="B447">
        <v>4.25</v>
      </c>
      <c r="C447">
        <f t="array" aca="1" ref="C447" ca="1">SUMPRODUCT(IF(B447&gt;$B$3:$B$12,$A$3:$A$12,B447),$D$3:$D$12)</f>
        <v>3.1742806147622122</v>
      </c>
    </row>
    <row r="448" spans="2:3" x14ac:dyDescent="0.25">
      <c r="B448">
        <v>4.26</v>
      </c>
      <c r="C448">
        <f t="array" aca="1" ref="C448" ca="1">SUMPRODUCT(IF(B448&gt;$B$3:$B$12,$A$3:$A$12,B448),$D$3:$D$12)</f>
        <v>3.1830895613545329</v>
      </c>
    </row>
    <row r="449" spans="2:3" x14ac:dyDescent="0.25">
      <c r="B449">
        <v>4.2699999999999996</v>
      </c>
      <c r="C449">
        <f t="array" aca="1" ref="C449" ca="1">SUMPRODUCT(IF(B449&gt;$B$3:$B$12,$A$3:$A$12,B449),$D$3:$D$12)</f>
        <v>3.1918985079468531</v>
      </c>
    </row>
    <row r="450" spans="2:3" x14ac:dyDescent="0.25">
      <c r="B450">
        <v>4.28</v>
      </c>
      <c r="C450">
        <f t="array" aca="1" ref="C450" ca="1">SUMPRODUCT(IF(B450&gt;$B$3:$B$12,$A$3:$A$12,B450),$D$3:$D$12)</f>
        <v>3.2007074545391747</v>
      </c>
    </row>
    <row r="451" spans="2:3" x14ac:dyDescent="0.25">
      <c r="B451">
        <v>4.29</v>
      </c>
      <c r="C451">
        <f t="array" aca="1" ref="C451" ca="1">SUMPRODUCT(IF(B451&gt;$B$3:$B$12,$A$3:$A$12,B451),$D$3:$D$12)</f>
        <v>3.2095164011314954</v>
      </c>
    </row>
    <row r="452" spans="2:3" x14ac:dyDescent="0.25">
      <c r="B452">
        <v>4.3</v>
      </c>
      <c r="C452">
        <f t="array" aca="1" ref="C452" ca="1">SUMPRODUCT(IF(B452&gt;$B$3:$B$12,$A$3:$A$12,B452),$D$3:$D$12)</f>
        <v>3.2183253477238156</v>
      </c>
    </row>
    <row r="453" spans="2:3" x14ac:dyDescent="0.25">
      <c r="B453">
        <v>4.3099999999999996</v>
      </c>
      <c r="C453">
        <f t="array" aca="1" ref="C453" ca="1">SUMPRODUCT(IF(B453&gt;$B$3:$B$12,$A$3:$A$12,B453),$D$3:$D$12)</f>
        <v>3.2271342943161367</v>
      </c>
    </row>
    <row r="454" spans="2:3" x14ac:dyDescent="0.25">
      <c r="B454">
        <v>4.32</v>
      </c>
      <c r="C454">
        <f t="array" aca="1" ref="C454" ca="1">SUMPRODUCT(IF(B454&gt;$B$3:$B$12,$A$3:$A$12,B454),$D$3:$D$12)</f>
        <v>3.2359432409084579</v>
      </c>
    </row>
    <row r="455" spans="2:3" x14ac:dyDescent="0.25">
      <c r="B455">
        <v>4.33</v>
      </c>
      <c r="C455">
        <f t="array" aca="1" ref="C455" ca="1">SUMPRODUCT(IF(B455&gt;$B$3:$B$12,$A$3:$A$12,B455),$D$3:$D$12)</f>
        <v>3.2447521875007781</v>
      </c>
    </row>
    <row r="456" spans="2:3" x14ac:dyDescent="0.25">
      <c r="B456">
        <v>4.34</v>
      </c>
      <c r="C456">
        <f t="array" aca="1" ref="C456" ca="1">SUMPRODUCT(IF(B456&gt;$B$3:$B$12,$A$3:$A$12,B456),$D$3:$D$12)</f>
        <v>3.2535611340930988</v>
      </c>
    </row>
    <row r="457" spans="2:3" x14ac:dyDescent="0.25">
      <c r="B457">
        <v>4.3499999999999996</v>
      </c>
      <c r="C457">
        <f t="array" aca="1" ref="C457" ca="1">SUMPRODUCT(IF(B457&gt;$B$3:$B$12,$A$3:$A$12,B457),$D$3:$D$12)</f>
        <v>3.2623700806854194</v>
      </c>
    </row>
    <row r="458" spans="2:3" x14ac:dyDescent="0.25">
      <c r="B458">
        <v>4.3600000000000003</v>
      </c>
      <c r="C458">
        <f t="array" aca="1" ref="C458" ca="1">SUMPRODUCT(IF(B458&gt;$B$3:$B$12,$A$3:$A$12,B458),$D$3:$D$12)</f>
        <v>3.2711790272777406</v>
      </c>
    </row>
    <row r="459" spans="2:3" x14ac:dyDescent="0.25">
      <c r="B459">
        <v>4.37</v>
      </c>
      <c r="C459">
        <f t="array" aca="1" ref="C459" ca="1">SUMPRODUCT(IF(B459&gt;$B$3:$B$12,$A$3:$A$12,B459),$D$3:$D$12)</f>
        <v>3.2799879738700617</v>
      </c>
    </row>
    <row r="460" spans="2:3" x14ac:dyDescent="0.25">
      <c r="B460">
        <v>4.38</v>
      </c>
      <c r="C460">
        <f t="array" aca="1" ref="C460" ca="1">SUMPRODUCT(IF(B460&gt;$B$3:$B$12,$A$3:$A$12,B460),$D$3:$D$12)</f>
        <v>3.2887969204623819</v>
      </c>
    </row>
    <row r="461" spans="2:3" x14ac:dyDescent="0.25">
      <c r="B461">
        <v>4.3899999999999997</v>
      </c>
      <c r="C461">
        <f t="array" aca="1" ref="C461" ca="1">SUMPRODUCT(IF(B461&gt;$B$3:$B$12,$A$3:$A$12,B461),$D$3:$D$12)</f>
        <v>3.2976058670547026</v>
      </c>
    </row>
    <row r="462" spans="2:3" x14ac:dyDescent="0.25">
      <c r="B462">
        <v>4.3999999999999995</v>
      </c>
      <c r="C462">
        <f t="array" aca="1" ref="C462" ca="1">SUMPRODUCT(IF(B462&gt;$B$3:$B$12,$A$3:$A$12,B462),$D$3:$D$12)</f>
        <v>3.3064148136470228</v>
      </c>
    </row>
    <row r="463" spans="2:3" x14ac:dyDescent="0.25">
      <c r="B463">
        <v>4.41</v>
      </c>
      <c r="C463">
        <f t="array" aca="1" ref="C463" ca="1">SUMPRODUCT(IF(B463&gt;$B$3:$B$12,$A$3:$A$12,B463),$D$3:$D$12)</f>
        <v>3.3152237602393444</v>
      </c>
    </row>
    <row r="464" spans="2:3" x14ac:dyDescent="0.25">
      <c r="B464">
        <v>4.42</v>
      </c>
      <c r="C464">
        <f t="array" aca="1" ref="C464" ca="1">SUMPRODUCT(IF(B464&gt;$B$3:$B$12,$A$3:$A$12,B464),$D$3:$D$12)</f>
        <v>3.3240327068316651</v>
      </c>
    </row>
    <row r="465" spans="2:3" x14ac:dyDescent="0.25">
      <c r="B465">
        <v>4.43</v>
      </c>
      <c r="C465">
        <f t="array" aca="1" ref="C465" ca="1">SUMPRODUCT(IF(B465&gt;$B$3:$B$12,$A$3:$A$12,B465),$D$3:$D$12)</f>
        <v>3.3328416534239858</v>
      </c>
    </row>
    <row r="466" spans="2:3" x14ac:dyDescent="0.25">
      <c r="B466">
        <v>4.4399999999999995</v>
      </c>
      <c r="C466">
        <f t="array" aca="1" ref="C466" ca="1">SUMPRODUCT(IF(B466&gt;$B$3:$B$12,$A$3:$A$12,B466),$D$3:$D$12)</f>
        <v>3.341650600016306</v>
      </c>
    </row>
    <row r="467" spans="2:3" x14ac:dyDescent="0.25">
      <c r="B467">
        <v>4.45</v>
      </c>
      <c r="C467">
        <f t="array" aca="1" ref="C467" ca="1">SUMPRODUCT(IF(B467&gt;$B$3:$B$12,$A$3:$A$12,B467),$D$3:$D$12)</f>
        <v>3.3504595466086271</v>
      </c>
    </row>
    <row r="468" spans="2:3" x14ac:dyDescent="0.25">
      <c r="B468">
        <v>4.46</v>
      </c>
      <c r="C468">
        <f t="array" aca="1" ref="C468" ca="1">SUMPRODUCT(IF(B468&gt;$B$3:$B$12,$A$3:$A$12,B468),$D$3:$D$12)</f>
        <v>3.3592684932009478</v>
      </c>
    </row>
    <row r="469" spans="2:3" x14ac:dyDescent="0.25">
      <c r="B469">
        <v>4.47</v>
      </c>
      <c r="C469">
        <f t="array" aca="1" ref="C469" ca="1">SUMPRODUCT(IF(B469&gt;$B$3:$B$12,$A$3:$A$12,B469),$D$3:$D$12)</f>
        <v>3.368077439793268</v>
      </c>
    </row>
    <row r="470" spans="2:3" x14ac:dyDescent="0.25">
      <c r="B470">
        <v>4.4799999999999995</v>
      </c>
      <c r="C470">
        <f t="array" aca="1" ref="C470" ca="1">SUMPRODUCT(IF(B470&gt;$B$3:$B$12,$A$3:$A$12,B470),$D$3:$D$12)</f>
        <v>3.3768863863855887</v>
      </c>
    </row>
    <row r="471" spans="2:3" x14ac:dyDescent="0.25">
      <c r="B471">
        <v>4.49</v>
      </c>
      <c r="C471">
        <f t="array" aca="1" ref="C471" ca="1">SUMPRODUCT(IF(B471&gt;$B$3:$B$12,$A$3:$A$12,B471),$D$3:$D$12)</f>
        <v>3.3856953329779103</v>
      </c>
    </row>
    <row r="472" spans="2:3" x14ac:dyDescent="0.25">
      <c r="B472">
        <v>4.5</v>
      </c>
      <c r="C472">
        <f t="array" aca="1" ref="C472" ca="1">SUMPRODUCT(IF(B472&gt;$B$3:$B$12,$A$3:$A$12,B472),$D$3:$D$12)</f>
        <v>3.3945042795702309</v>
      </c>
    </row>
    <row r="473" spans="2:3" x14ac:dyDescent="0.25">
      <c r="B473">
        <v>4.51</v>
      </c>
      <c r="C473">
        <f t="array" aca="1" ref="C473" ca="1">SUMPRODUCT(IF(B473&gt;$B$3:$B$12,$A$3:$A$12,B473),$D$3:$D$12)</f>
        <v>3.4033132261625512</v>
      </c>
    </row>
    <row r="474" spans="2:3" x14ac:dyDescent="0.25">
      <c r="B474">
        <v>4.5199999999999996</v>
      </c>
      <c r="C474">
        <f t="array" aca="1" ref="C474" ca="1">SUMPRODUCT(IF(B474&gt;$B$3:$B$12,$A$3:$A$12,B474),$D$3:$D$12)</f>
        <v>3.4121221727548718</v>
      </c>
    </row>
    <row r="475" spans="2:3" x14ac:dyDescent="0.25">
      <c r="B475">
        <v>4.53</v>
      </c>
      <c r="C475">
        <f t="array" aca="1" ref="C475" ca="1">SUMPRODUCT(IF(B475&gt;$B$3:$B$12,$A$3:$A$12,B475),$D$3:$D$12)</f>
        <v>3.420931119347193</v>
      </c>
    </row>
    <row r="476" spans="2:3" x14ac:dyDescent="0.25">
      <c r="B476">
        <v>4.54</v>
      </c>
      <c r="C476">
        <f t="array" aca="1" ref="C476" ca="1">SUMPRODUCT(IF(B476&gt;$B$3:$B$12,$A$3:$A$12,B476),$D$3:$D$12)</f>
        <v>3.4297400659395141</v>
      </c>
    </row>
    <row r="477" spans="2:3" x14ac:dyDescent="0.25">
      <c r="B477">
        <v>4.55</v>
      </c>
      <c r="C477">
        <f t="array" aca="1" ref="C477" ca="1">SUMPRODUCT(IF(B477&gt;$B$3:$B$12,$A$3:$A$12,B477),$D$3:$D$12)</f>
        <v>3.4385490125318343</v>
      </c>
    </row>
    <row r="478" spans="2:3" x14ac:dyDescent="0.25">
      <c r="B478">
        <v>4.5599999999999996</v>
      </c>
      <c r="C478">
        <f t="array" aca="1" ref="C478" ca="1">SUMPRODUCT(IF(B478&gt;$B$3:$B$12,$A$3:$A$12,B478),$D$3:$D$12)</f>
        <v>3.447357959124155</v>
      </c>
    </row>
    <row r="479" spans="2:3" x14ac:dyDescent="0.25">
      <c r="B479">
        <v>4.57</v>
      </c>
      <c r="C479">
        <f t="array" aca="1" ref="C479" ca="1">SUMPRODUCT(IF(B479&gt;$B$3:$B$12,$A$3:$A$12,B479),$D$3:$D$12)</f>
        <v>3.4561669057164761</v>
      </c>
    </row>
    <row r="480" spans="2:3" x14ac:dyDescent="0.25">
      <c r="B480">
        <v>4.58</v>
      </c>
      <c r="C480">
        <f t="array" aca="1" ref="C480" ca="1">SUMPRODUCT(IF(B480&gt;$B$3:$B$12,$A$3:$A$12,B480),$D$3:$D$12)</f>
        <v>3.4649758523087968</v>
      </c>
    </row>
    <row r="481" spans="2:3" x14ac:dyDescent="0.25">
      <c r="B481">
        <v>4.59</v>
      </c>
      <c r="C481">
        <f t="array" aca="1" ref="C481" ca="1">SUMPRODUCT(IF(B481&gt;$B$3:$B$12,$A$3:$A$12,B481),$D$3:$D$12)</f>
        <v>3.473784798901117</v>
      </c>
    </row>
    <row r="482" spans="2:3" x14ac:dyDescent="0.25">
      <c r="B482">
        <v>4.5999999999999996</v>
      </c>
      <c r="C482">
        <f t="array" aca="1" ref="C482" ca="1">SUMPRODUCT(IF(B482&gt;$B$3:$B$12,$A$3:$A$12,B482),$D$3:$D$12)</f>
        <v>3.4825937454934377</v>
      </c>
    </row>
    <row r="483" spans="2:3" x14ac:dyDescent="0.25">
      <c r="B483">
        <v>4.6100000000000003</v>
      </c>
      <c r="C483">
        <f t="array" aca="1" ref="C483" ca="1">SUMPRODUCT(IF(B483&gt;$B$3:$B$12,$A$3:$A$12,B483),$D$3:$D$12)</f>
        <v>3.4914026920857588</v>
      </c>
    </row>
    <row r="484" spans="2:3" x14ac:dyDescent="0.25">
      <c r="B484">
        <v>4.62</v>
      </c>
      <c r="C484">
        <f t="array" aca="1" ref="C484" ca="1">SUMPRODUCT(IF(B484&gt;$B$3:$B$12,$A$3:$A$12,B484),$D$3:$D$12)</f>
        <v>3.5002116386780795</v>
      </c>
    </row>
    <row r="485" spans="2:3" x14ac:dyDescent="0.25">
      <c r="B485">
        <v>4.63</v>
      </c>
      <c r="C485">
        <f t="array" aca="1" ref="C485" ca="1">SUMPRODUCT(IF(B485&gt;$B$3:$B$12,$A$3:$A$12,B485),$D$3:$D$12)</f>
        <v>3.5090205852704002</v>
      </c>
    </row>
    <row r="486" spans="2:3" x14ac:dyDescent="0.25">
      <c r="B486">
        <v>4.6399999999999997</v>
      </c>
      <c r="C486">
        <f t="array" aca="1" ref="C486" ca="1">SUMPRODUCT(IF(B486&gt;$B$3:$B$12,$A$3:$A$12,B486),$D$3:$D$12)</f>
        <v>3.5178295318627213</v>
      </c>
    </row>
    <row r="487" spans="2:3" x14ac:dyDescent="0.25">
      <c r="B487">
        <v>4.6499999999999995</v>
      </c>
      <c r="C487">
        <f t="array" aca="1" ref="C487" ca="1">SUMPRODUCT(IF(B487&gt;$B$3:$B$12,$A$3:$A$12,B487),$D$3:$D$12)</f>
        <v>3.5266384784550415</v>
      </c>
    </row>
    <row r="488" spans="2:3" x14ac:dyDescent="0.25">
      <c r="B488">
        <v>4.66</v>
      </c>
      <c r="C488">
        <f t="array" aca="1" ref="C488" ca="1">SUMPRODUCT(IF(B488&gt;$B$3:$B$12,$A$3:$A$12,B488),$D$3:$D$12)</f>
        <v>3.5354474250473626</v>
      </c>
    </row>
    <row r="489" spans="2:3" x14ac:dyDescent="0.25">
      <c r="B489">
        <v>4.67</v>
      </c>
      <c r="C489">
        <f t="array" aca="1" ref="C489" ca="1">SUMPRODUCT(IF(B489&gt;$B$3:$B$12,$A$3:$A$12,B489),$D$3:$D$12)</f>
        <v>3.5442563716396829</v>
      </c>
    </row>
    <row r="490" spans="2:3" x14ac:dyDescent="0.25">
      <c r="B490">
        <v>4.68</v>
      </c>
      <c r="C490">
        <f t="array" aca="1" ref="C490" ca="1">SUMPRODUCT(IF(B490&gt;$B$3:$B$12,$A$3:$A$12,B490),$D$3:$D$12)</f>
        <v>3.5530653182320036</v>
      </c>
    </row>
    <row r="491" spans="2:3" x14ac:dyDescent="0.25">
      <c r="B491">
        <v>4.6899999999999995</v>
      </c>
      <c r="C491">
        <f t="array" aca="1" ref="C491" ca="1">SUMPRODUCT(IF(B491&gt;$B$3:$B$12,$A$3:$A$12,B491),$D$3:$D$12)</f>
        <v>3.5618742648243242</v>
      </c>
    </row>
    <row r="492" spans="2:3" x14ac:dyDescent="0.25">
      <c r="B492">
        <v>4.7</v>
      </c>
      <c r="C492">
        <f t="array" aca="1" ref="C492" ca="1">SUMPRODUCT(IF(B492&gt;$B$3:$B$12,$A$3:$A$12,B492),$D$3:$D$12)</f>
        <v>3.5706832114166454</v>
      </c>
    </row>
    <row r="493" spans="2:3" x14ac:dyDescent="0.25">
      <c r="B493">
        <v>4.71</v>
      </c>
      <c r="C493">
        <f t="array" aca="1" ref="C493" ca="1">SUMPRODUCT(IF(B493&gt;$B$3:$B$12,$A$3:$A$12,B493),$D$3:$D$12)</f>
        <v>3.579492158008966</v>
      </c>
    </row>
    <row r="494" spans="2:3" x14ac:dyDescent="0.25">
      <c r="B494">
        <v>4.72</v>
      </c>
      <c r="C494">
        <f t="array" aca="1" ref="C494" ca="1">SUMPRODUCT(IF(B494&gt;$B$3:$B$12,$A$3:$A$12,B494),$D$3:$D$12)</f>
        <v>3.5883011046012867</v>
      </c>
    </row>
    <row r="495" spans="2:3" x14ac:dyDescent="0.25">
      <c r="B495">
        <v>4.7299999999999995</v>
      </c>
      <c r="C495">
        <f t="array" aca="1" ref="C495" ca="1">SUMPRODUCT(IF(B495&gt;$B$3:$B$12,$A$3:$A$12,B495),$D$3:$D$12)</f>
        <v>3.5971100511936069</v>
      </c>
    </row>
    <row r="496" spans="2:3" x14ac:dyDescent="0.25">
      <c r="B496">
        <v>4.74</v>
      </c>
      <c r="C496">
        <f t="array" aca="1" ref="C496" ca="1">SUMPRODUCT(IF(B496&gt;$B$3:$B$12,$A$3:$A$12,B496),$D$3:$D$12)</f>
        <v>3.6059189977859281</v>
      </c>
    </row>
    <row r="497" spans="2:3" x14ac:dyDescent="0.25">
      <c r="B497">
        <v>4.75</v>
      </c>
      <c r="C497">
        <f t="array" aca="1" ref="C497" ca="1">SUMPRODUCT(IF(B497&gt;$B$3:$B$12,$A$3:$A$12,B497),$D$3:$D$12)</f>
        <v>3.6147279443782492</v>
      </c>
    </row>
    <row r="498" spans="2:3" x14ac:dyDescent="0.25">
      <c r="B498">
        <v>4.76</v>
      </c>
      <c r="C498">
        <f t="array" aca="1" ref="C498" ca="1">SUMPRODUCT(IF(B498&gt;$B$3:$B$12,$A$3:$A$12,B498),$D$3:$D$12)</f>
        <v>3.6235368909705699</v>
      </c>
    </row>
    <row r="499" spans="2:3" x14ac:dyDescent="0.25">
      <c r="B499">
        <v>4.7699999999999996</v>
      </c>
      <c r="C499">
        <f t="array" aca="1" ref="C499" ca="1">SUMPRODUCT(IF(B499&gt;$B$3:$B$12,$A$3:$A$12,B499),$D$3:$D$12)</f>
        <v>3.6323458375628901</v>
      </c>
    </row>
    <row r="500" spans="2:3" x14ac:dyDescent="0.25">
      <c r="B500">
        <v>4.78</v>
      </c>
      <c r="C500">
        <f t="array" aca="1" ref="C500" ca="1">SUMPRODUCT(IF(B500&gt;$B$3:$B$12,$A$3:$A$12,B500),$D$3:$D$12)</f>
        <v>3.6411547841552117</v>
      </c>
    </row>
    <row r="501" spans="2:3" x14ac:dyDescent="0.25">
      <c r="B501">
        <v>4.79</v>
      </c>
      <c r="C501">
        <f t="array" aca="1" ref="C501" ca="1">SUMPRODUCT(IF(B501&gt;$B$3:$B$12,$A$3:$A$12,B501),$D$3:$D$12)</f>
        <v>3.6499637307475319</v>
      </c>
    </row>
    <row r="502" spans="2:3" x14ac:dyDescent="0.25">
      <c r="B502">
        <v>4.8</v>
      </c>
      <c r="C502">
        <f t="array" aca="1" ref="C502" ca="1">SUMPRODUCT(IF(B502&gt;$B$3:$B$12,$A$3:$A$12,B502),$D$3:$D$12)</f>
        <v>3.6587726773398521</v>
      </c>
    </row>
    <row r="503" spans="2:3" x14ac:dyDescent="0.25">
      <c r="B503">
        <v>4.8099999999999996</v>
      </c>
      <c r="C503">
        <f t="array" aca="1" ref="C503" ca="1">SUMPRODUCT(IF(B503&gt;$B$3:$B$12,$A$3:$A$12,B503),$D$3:$D$12)</f>
        <v>3.6675816239321732</v>
      </c>
    </row>
    <row r="504" spans="2:3" x14ac:dyDescent="0.25">
      <c r="B504">
        <v>4.82</v>
      </c>
      <c r="C504">
        <f t="array" aca="1" ref="C504" ca="1">SUMPRODUCT(IF(B504&gt;$B$3:$B$12,$A$3:$A$12,B504),$D$3:$D$12)</f>
        <v>3.6763905705244939</v>
      </c>
    </row>
    <row r="505" spans="2:3" x14ac:dyDescent="0.25">
      <c r="B505">
        <v>4.83</v>
      </c>
      <c r="C505">
        <f t="array" aca="1" ref="C505" ca="1">SUMPRODUCT(IF(B505&gt;$B$3:$B$12,$A$3:$A$12,B505),$D$3:$D$12)</f>
        <v>3.6851995171168146</v>
      </c>
    </row>
    <row r="506" spans="2:3" x14ac:dyDescent="0.25">
      <c r="B506">
        <v>4.84</v>
      </c>
      <c r="C506">
        <f t="array" aca="1" ref="C506" ca="1">SUMPRODUCT(IF(B506&gt;$B$3:$B$12,$A$3:$A$12,B506),$D$3:$D$12)</f>
        <v>3.6940084637091353</v>
      </c>
    </row>
    <row r="507" spans="2:3" x14ac:dyDescent="0.25">
      <c r="B507">
        <v>4.8499999999999996</v>
      </c>
      <c r="C507">
        <f t="array" aca="1" ref="C507" ca="1">SUMPRODUCT(IF(B507&gt;$B$3:$B$12,$A$3:$A$12,B507),$D$3:$D$12)</f>
        <v>3.7028174103014559</v>
      </c>
    </row>
    <row r="508" spans="2:3" x14ac:dyDescent="0.25">
      <c r="B508">
        <v>4.8600000000000003</v>
      </c>
      <c r="C508">
        <f t="array" aca="1" ref="C508" ca="1">SUMPRODUCT(IF(B508&gt;$B$3:$B$12,$A$3:$A$12,B508),$D$3:$D$12)</f>
        <v>3.7116263568937775</v>
      </c>
    </row>
    <row r="509" spans="2:3" x14ac:dyDescent="0.25">
      <c r="B509">
        <v>4.87</v>
      </c>
      <c r="C509">
        <f t="array" aca="1" ref="C509" ca="1">SUMPRODUCT(IF(B509&gt;$B$3:$B$12,$A$3:$A$12,B509),$D$3:$D$12)</f>
        <v>3.7204353034860977</v>
      </c>
    </row>
    <row r="510" spans="2:3" x14ac:dyDescent="0.25">
      <c r="B510">
        <v>4.88</v>
      </c>
      <c r="C510">
        <f t="array" aca="1" ref="C510" ca="1">SUMPRODUCT(IF(B510&gt;$B$3:$B$12,$A$3:$A$12,B510),$D$3:$D$12)</f>
        <v>3.7292442500784184</v>
      </c>
    </row>
    <row r="511" spans="2:3" x14ac:dyDescent="0.25">
      <c r="B511">
        <v>4.8899999999999997</v>
      </c>
      <c r="C511">
        <f t="array" aca="1" ref="C511" ca="1">SUMPRODUCT(IF(B511&gt;$B$3:$B$12,$A$3:$A$12,B511),$D$3:$D$12)</f>
        <v>3.7380531966707387</v>
      </c>
    </row>
    <row r="512" spans="2:3" x14ac:dyDescent="0.25">
      <c r="B512">
        <v>4.8999999999999995</v>
      </c>
      <c r="C512">
        <f t="array" aca="1" ref="C512" ca="1">SUMPRODUCT(IF(B512&gt;$B$3:$B$12,$A$3:$A$12,B512),$D$3:$D$12)</f>
        <v>3.7468621432630593</v>
      </c>
    </row>
    <row r="513" spans="2:3" x14ac:dyDescent="0.25">
      <c r="B513">
        <v>4.91</v>
      </c>
      <c r="C513">
        <f t="array" aca="1" ref="C513" ca="1">SUMPRODUCT(IF(B513&gt;$B$3:$B$12,$A$3:$A$12,B513),$D$3:$D$12)</f>
        <v>3.7556710898553809</v>
      </c>
    </row>
    <row r="514" spans="2:3" x14ac:dyDescent="0.25">
      <c r="B514">
        <v>4.92</v>
      </c>
      <c r="C514">
        <f t="array" aca="1" ref="C514" ca="1">SUMPRODUCT(IF(B514&gt;$B$3:$B$12,$A$3:$A$12,B514),$D$3:$D$12)</f>
        <v>3.7644800364477016</v>
      </c>
    </row>
    <row r="515" spans="2:3" x14ac:dyDescent="0.25">
      <c r="B515">
        <v>4.93</v>
      </c>
      <c r="C515">
        <f t="array" aca="1" ref="C515" ca="1">SUMPRODUCT(IF(B515&gt;$B$3:$B$12,$A$3:$A$12,B515),$D$3:$D$12)</f>
        <v>3.7732889830400218</v>
      </c>
    </row>
    <row r="516" spans="2:3" x14ac:dyDescent="0.25">
      <c r="B516">
        <v>4.9399999999999995</v>
      </c>
      <c r="C516">
        <f t="array" aca="1" ref="C516" ca="1">SUMPRODUCT(IF(B516&gt;$B$3:$B$12,$A$3:$A$12,B516),$D$3:$D$12)</f>
        <v>3.7820979296323425</v>
      </c>
    </row>
    <row r="517" spans="2:3" x14ac:dyDescent="0.25">
      <c r="B517">
        <v>4.95</v>
      </c>
      <c r="C517">
        <f t="array" aca="1" ref="C517" ca="1">SUMPRODUCT(IF(B517&gt;$B$3:$B$12,$A$3:$A$12,B517),$D$3:$D$12)</f>
        <v>3.7909068762246636</v>
      </c>
    </row>
    <row r="518" spans="2:3" x14ac:dyDescent="0.25">
      <c r="B518">
        <v>4.96</v>
      </c>
      <c r="C518">
        <f t="array" aca="1" ref="C518" ca="1">SUMPRODUCT(IF(B518&gt;$B$3:$B$12,$A$3:$A$12,B518),$D$3:$D$12)</f>
        <v>3.7997158228169847</v>
      </c>
    </row>
    <row r="519" spans="2:3" x14ac:dyDescent="0.25">
      <c r="B519">
        <v>4.97</v>
      </c>
      <c r="C519">
        <f t="array" aca="1" ref="C519" ca="1">SUMPRODUCT(IF(B519&gt;$B$3:$B$12,$A$3:$A$12,B519),$D$3:$D$12)</f>
        <v>3.808524769409305</v>
      </c>
    </row>
    <row r="520" spans="2:3" x14ac:dyDescent="0.25">
      <c r="B520">
        <v>4.9799999999999995</v>
      </c>
      <c r="C520">
        <f t="array" aca="1" ref="C520" ca="1">SUMPRODUCT(IF(B520&gt;$B$3:$B$12,$A$3:$A$12,B520),$D$3:$D$12)</f>
        <v>3.8173337160016252</v>
      </c>
    </row>
    <row r="521" spans="2:3" x14ac:dyDescent="0.25">
      <c r="B521">
        <v>4.99</v>
      </c>
      <c r="C521">
        <f t="array" aca="1" ref="C521" ca="1">SUMPRODUCT(IF(B521&gt;$B$3:$B$12,$A$3:$A$12,B521),$D$3:$D$12)</f>
        <v>3.8261426625939468</v>
      </c>
    </row>
    <row r="522" spans="2:3" x14ac:dyDescent="0.25">
      <c r="B522">
        <v>5</v>
      </c>
      <c r="C522">
        <f t="array" aca="1" ref="C522" ca="1">SUMPRODUCT(IF(B522&gt;$B$3:$B$12,$A$3:$A$12,B522),$D$3:$D$12)</f>
        <v>3.834951609186267</v>
      </c>
    </row>
    <row r="523" spans="2:3" x14ac:dyDescent="0.25">
      <c r="B523">
        <v>5.01</v>
      </c>
      <c r="C523">
        <f t="array" aca="1" ref="C523" ca="1">SUMPRODUCT(IF(B523&gt;$B$3:$B$12,$A$3:$A$12,B523),$D$3:$D$12)</f>
        <v>3.8437605557785877</v>
      </c>
    </row>
    <row r="524" spans="2:3" x14ac:dyDescent="0.25">
      <c r="B524">
        <v>5.0199999999999996</v>
      </c>
      <c r="C524">
        <f t="array" aca="1" ref="C524" ca="1">SUMPRODUCT(IF(B524&gt;$B$3:$B$12,$A$3:$A$12,B524),$D$3:$D$12)</f>
        <v>3.8525695023709083</v>
      </c>
    </row>
    <row r="525" spans="2:3" x14ac:dyDescent="0.25">
      <c r="B525">
        <v>5.03</v>
      </c>
      <c r="C525">
        <f t="array" aca="1" ref="C525" ca="1">SUMPRODUCT(IF(B525&gt;$B$3:$B$12,$A$3:$A$12,B525),$D$3:$D$12)</f>
        <v>3.8613784489632295</v>
      </c>
    </row>
    <row r="526" spans="2:3" x14ac:dyDescent="0.25">
      <c r="B526">
        <v>5.04</v>
      </c>
      <c r="C526">
        <f t="array" aca="1" ref="C526" ca="1">SUMPRODUCT(IF(B526&gt;$B$3:$B$12,$A$3:$A$12,B526),$D$3:$D$12)</f>
        <v>3.8701873955555497</v>
      </c>
    </row>
    <row r="527" spans="2:3" x14ac:dyDescent="0.25">
      <c r="B527">
        <v>5.05</v>
      </c>
      <c r="C527">
        <f t="array" aca="1" ref="C527" ca="1">SUMPRODUCT(IF(B527&gt;$B$3:$B$12,$A$3:$A$12,B527),$D$3:$D$12)</f>
        <v>3.8789963421478708</v>
      </c>
    </row>
    <row r="528" spans="2:3" x14ac:dyDescent="0.25">
      <c r="B528">
        <v>5.0599999999999996</v>
      </c>
      <c r="C528">
        <f t="array" aca="1" ref="C528" ca="1">SUMPRODUCT(IF(B528&gt;$B$3:$B$12,$A$3:$A$12,B528),$D$3:$D$12)</f>
        <v>3.887805288740191</v>
      </c>
    </row>
    <row r="529" spans="2:3" x14ac:dyDescent="0.25">
      <c r="B529">
        <v>5.07</v>
      </c>
      <c r="C529">
        <f t="array" aca="1" ref="C529" ca="1">SUMPRODUCT(IF(B529&gt;$B$3:$B$12,$A$3:$A$12,B529),$D$3:$D$12)</f>
        <v>3.8966142353325126</v>
      </c>
    </row>
    <row r="530" spans="2:3" x14ac:dyDescent="0.25">
      <c r="B530">
        <v>5.08</v>
      </c>
      <c r="C530">
        <f t="array" aca="1" ref="C530" ca="1">SUMPRODUCT(IF(B530&gt;$B$3:$B$12,$A$3:$A$12,B530),$D$3:$D$12)</f>
        <v>3.9054231819248333</v>
      </c>
    </row>
    <row r="531" spans="2:3" x14ac:dyDescent="0.25">
      <c r="B531">
        <v>5.09</v>
      </c>
      <c r="C531">
        <f t="array" aca="1" ref="C531" ca="1">SUMPRODUCT(IF(B531&gt;$B$3:$B$12,$A$3:$A$12,B531),$D$3:$D$12)</f>
        <v>3.914232128517154</v>
      </c>
    </row>
    <row r="532" spans="2:3" x14ac:dyDescent="0.25">
      <c r="B532">
        <v>5.0999999999999996</v>
      </c>
      <c r="C532">
        <f t="array" aca="1" ref="C532" ca="1">SUMPRODUCT(IF(B532&gt;$B$3:$B$12,$A$3:$A$12,B532),$D$3:$D$12)</f>
        <v>3.9230410751094742</v>
      </c>
    </row>
    <row r="533" spans="2:3" x14ac:dyDescent="0.25">
      <c r="B533">
        <v>5.1100000000000003</v>
      </c>
      <c r="C533">
        <f t="array" aca="1" ref="C533" ca="1">SUMPRODUCT(IF(B533&gt;$B$3:$B$12,$A$3:$A$12,B533),$D$3:$D$12)</f>
        <v>3.9318500217017953</v>
      </c>
    </row>
    <row r="534" spans="2:3" x14ac:dyDescent="0.25">
      <c r="B534">
        <v>5.12</v>
      </c>
      <c r="C534">
        <f t="array" aca="1" ref="C534" ca="1">SUMPRODUCT(IF(B534&gt;$B$3:$B$12,$A$3:$A$12,B534),$D$3:$D$12)</f>
        <v>3.9406589682941164</v>
      </c>
    </row>
    <row r="535" spans="2:3" x14ac:dyDescent="0.25">
      <c r="B535">
        <v>5.13</v>
      </c>
      <c r="C535">
        <f t="array" aca="1" ref="C535" ca="1">SUMPRODUCT(IF(B535&gt;$B$3:$B$12,$A$3:$A$12,B535),$D$3:$D$12)</f>
        <v>3.9494679148864367</v>
      </c>
    </row>
    <row r="536" spans="2:3" x14ac:dyDescent="0.25">
      <c r="B536">
        <v>5.14</v>
      </c>
      <c r="C536">
        <f t="array" aca="1" ref="C536" ca="1">SUMPRODUCT(IF(B536&gt;$B$3:$B$12,$A$3:$A$12,B536),$D$3:$D$12)</f>
        <v>3.9582768614787573</v>
      </c>
    </row>
    <row r="537" spans="2:3" x14ac:dyDescent="0.25">
      <c r="B537">
        <v>5.1499999999999995</v>
      </c>
      <c r="C537">
        <f t="array" aca="1" ref="C537" ca="1">SUMPRODUCT(IF(B537&gt;$B$3:$B$12,$A$3:$A$12,B537),$D$3:$D$12)</f>
        <v>3.967085808071078</v>
      </c>
    </row>
    <row r="538" spans="2:3" x14ac:dyDescent="0.25">
      <c r="B538">
        <v>5.16</v>
      </c>
      <c r="C538">
        <f t="array" aca="1" ref="C538" ca="1">SUMPRODUCT(IF(B538&gt;$B$3:$B$12,$A$3:$A$12,B538),$D$3:$D$12)</f>
        <v>3.9758947546633991</v>
      </c>
    </row>
    <row r="539" spans="2:3" x14ac:dyDescent="0.25">
      <c r="B539">
        <v>5.17</v>
      </c>
      <c r="C539">
        <f t="array" aca="1" ref="C539" ca="1">SUMPRODUCT(IF(B539&gt;$B$3:$B$12,$A$3:$A$12,B539),$D$3:$D$12)</f>
        <v>3.9847037012557194</v>
      </c>
    </row>
    <row r="540" spans="2:3" x14ac:dyDescent="0.25">
      <c r="B540">
        <v>5.18</v>
      </c>
      <c r="C540">
        <f t="array" aca="1" ref="C540" ca="1">SUMPRODUCT(IF(B540&gt;$B$3:$B$12,$A$3:$A$12,B540),$D$3:$D$12)</f>
        <v>3.9935126478480405</v>
      </c>
    </row>
    <row r="541" spans="2:3" x14ac:dyDescent="0.25">
      <c r="B541">
        <v>5.1899999999999995</v>
      </c>
      <c r="C541">
        <f t="array" aca="1" ref="C541" ca="1">SUMPRODUCT(IF(B541&gt;$B$3:$B$12,$A$3:$A$12,B541),$D$3:$D$12)</f>
        <v>4.0023215944403603</v>
      </c>
    </row>
    <row r="542" spans="2:3" x14ac:dyDescent="0.25">
      <c r="B542">
        <v>5.2</v>
      </c>
      <c r="C542">
        <f t="array" aca="1" ref="C542" ca="1">SUMPRODUCT(IF(B542&gt;$B$3:$B$12,$A$3:$A$12,B542),$D$3:$D$12)</f>
        <v>4.0111305410326814</v>
      </c>
    </row>
    <row r="543" spans="2:3" x14ac:dyDescent="0.25">
      <c r="B543">
        <v>5.21</v>
      </c>
      <c r="C543">
        <f t="array" aca="1" ref="C543" ca="1">SUMPRODUCT(IF(B543&gt;$B$3:$B$12,$A$3:$A$12,B543),$D$3:$D$12)</f>
        <v>4.0199394876250016</v>
      </c>
    </row>
    <row r="544" spans="2:3" x14ac:dyDescent="0.25">
      <c r="B544">
        <v>5.22</v>
      </c>
      <c r="C544">
        <f t="array" aca="1" ref="C544" ca="1">SUMPRODUCT(IF(B544&gt;$B$3:$B$12,$A$3:$A$12,B544),$D$3:$D$12)</f>
        <v>4.0287484342173228</v>
      </c>
    </row>
    <row r="545" spans="2:3" x14ac:dyDescent="0.25">
      <c r="B545">
        <v>5.2299999999999995</v>
      </c>
      <c r="C545">
        <f t="array" aca="1" ref="C545" ca="1">SUMPRODUCT(IF(B545&gt;$B$3:$B$12,$A$3:$A$12,B545),$D$3:$D$12)</f>
        <v>4.037557380809643</v>
      </c>
    </row>
    <row r="546" spans="2:3" x14ac:dyDescent="0.25">
      <c r="B546">
        <v>5.24</v>
      </c>
      <c r="C546">
        <f t="array" aca="1" ref="C546" ca="1">SUMPRODUCT(IF(B546&gt;$B$3:$B$12,$A$3:$A$12,B546),$D$3:$D$12)</f>
        <v>4.0463663274019641</v>
      </c>
    </row>
    <row r="547" spans="2:3" x14ac:dyDescent="0.25">
      <c r="B547">
        <v>5.25</v>
      </c>
      <c r="C547">
        <f t="array" aca="1" ref="C547" ca="1">SUMPRODUCT(IF(B547&gt;$B$3:$B$12,$A$3:$A$12,B547),$D$3:$D$12)</f>
        <v>4.0551752739942852</v>
      </c>
    </row>
    <row r="548" spans="2:3" x14ac:dyDescent="0.25">
      <c r="B548">
        <v>5.26</v>
      </c>
      <c r="C548">
        <f t="array" aca="1" ref="C548" ca="1">SUMPRODUCT(IF(B548&gt;$B$3:$B$12,$A$3:$A$12,B548),$D$3:$D$12)</f>
        <v>4.0639842205866064</v>
      </c>
    </row>
    <row r="549" spans="2:3" x14ac:dyDescent="0.25">
      <c r="B549">
        <v>5.27</v>
      </c>
      <c r="C549">
        <f t="array" aca="1" ref="C549" ca="1">SUMPRODUCT(IF(B549&gt;$B$3:$B$12,$A$3:$A$12,B549),$D$3:$D$12)</f>
        <v>4.0727931671789266</v>
      </c>
    </row>
    <row r="550" spans="2:3" x14ac:dyDescent="0.25">
      <c r="B550">
        <v>5.28</v>
      </c>
      <c r="C550">
        <f t="array" aca="1" ref="C550" ca="1">SUMPRODUCT(IF(B550&gt;$B$3:$B$12,$A$3:$A$12,B550),$D$3:$D$12)</f>
        <v>4.0816021137712477</v>
      </c>
    </row>
    <row r="551" spans="2:3" x14ac:dyDescent="0.25">
      <c r="B551">
        <v>5.29</v>
      </c>
      <c r="C551">
        <f t="array" aca="1" ref="C551" ca="1">SUMPRODUCT(IF(B551&gt;$B$3:$B$12,$A$3:$A$12,B551),$D$3:$D$12)</f>
        <v>4.0904110603635679</v>
      </c>
    </row>
    <row r="552" spans="2:3" x14ac:dyDescent="0.25">
      <c r="B552">
        <v>5.3</v>
      </c>
      <c r="C552">
        <f t="array" aca="1" ref="C552" ca="1">SUMPRODUCT(IF(B552&gt;$B$3:$B$12,$A$3:$A$12,B552),$D$3:$D$12)</f>
        <v>4.0992200069558882</v>
      </c>
    </row>
    <row r="553" spans="2:3" x14ac:dyDescent="0.25">
      <c r="B553">
        <v>5.31</v>
      </c>
      <c r="C553">
        <f t="array" aca="1" ref="C553" ca="1">SUMPRODUCT(IF(B553&gt;$B$3:$B$12,$A$3:$A$12,B553),$D$3:$D$12)</f>
        <v>4.1080289535482093</v>
      </c>
    </row>
    <row r="554" spans="2:3" x14ac:dyDescent="0.25">
      <c r="B554">
        <v>5.32</v>
      </c>
      <c r="C554">
        <f t="array" aca="1" ref="C554" ca="1">SUMPRODUCT(IF(B554&gt;$B$3:$B$12,$A$3:$A$12,B554),$D$3:$D$12)</f>
        <v>4.1168379001405304</v>
      </c>
    </row>
    <row r="555" spans="2:3" x14ac:dyDescent="0.25">
      <c r="B555">
        <v>5.33</v>
      </c>
      <c r="C555">
        <f t="array" aca="1" ref="C555" ca="1">SUMPRODUCT(IF(B555&gt;$B$3:$B$12,$A$3:$A$12,B555),$D$3:$D$12)</f>
        <v>4.1256468467328506</v>
      </c>
    </row>
    <row r="556" spans="2:3" x14ac:dyDescent="0.25">
      <c r="B556">
        <v>5.34</v>
      </c>
      <c r="C556">
        <f t="array" aca="1" ref="C556" ca="1">SUMPRODUCT(IF(B556&gt;$B$3:$B$12,$A$3:$A$12,B556),$D$3:$D$12)</f>
        <v>4.1344557933251718</v>
      </c>
    </row>
    <row r="557" spans="2:3" x14ac:dyDescent="0.25">
      <c r="B557">
        <v>5.35</v>
      </c>
      <c r="C557">
        <f t="array" aca="1" ref="C557" ca="1">SUMPRODUCT(IF(B557&gt;$B$3:$B$12,$A$3:$A$12,B557),$D$3:$D$12)</f>
        <v>4.143264739917492</v>
      </c>
    </row>
    <row r="558" spans="2:3" x14ac:dyDescent="0.25">
      <c r="B558">
        <v>5.36</v>
      </c>
      <c r="C558">
        <f t="array" aca="1" ref="C558" ca="1">SUMPRODUCT(IF(B558&gt;$B$3:$B$12,$A$3:$A$12,B558),$D$3:$D$12)</f>
        <v>4.1520736865098131</v>
      </c>
    </row>
    <row r="559" spans="2:3" x14ac:dyDescent="0.25">
      <c r="B559">
        <v>5.37</v>
      </c>
      <c r="C559">
        <f t="array" aca="1" ref="C559" ca="1">SUMPRODUCT(IF(B559&gt;$B$3:$B$12,$A$3:$A$12,B559),$D$3:$D$12)</f>
        <v>4.1608826331021342</v>
      </c>
    </row>
    <row r="560" spans="2:3" x14ac:dyDescent="0.25">
      <c r="B560">
        <v>5.38</v>
      </c>
      <c r="C560">
        <f t="array" aca="1" ref="C560" ca="1">SUMPRODUCT(IF(B560&gt;$B$3:$B$12,$A$3:$A$12,B560),$D$3:$D$12)</f>
        <v>4.1696915796944545</v>
      </c>
    </row>
    <row r="561" spans="2:3" x14ac:dyDescent="0.25">
      <c r="B561">
        <v>5.39</v>
      </c>
      <c r="C561">
        <f t="array" aca="1" ref="C561" ca="1">SUMPRODUCT(IF(B561&gt;$B$3:$B$12,$A$3:$A$12,B561),$D$3:$D$12)</f>
        <v>4.1785005262867756</v>
      </c>
    </row>
    <row r="562" spans="2:3" x14ac:dyDescent="0.25">
      <c r="B562">
        <v>5.3999999999999995</v>
      </c>
      <c r="C562">
        <f t="array" aca="1" ref="C562" ca="1">SUMPRODUCT(IF(B562&gt;$B$3:$B$12,$A$3:$A$12,B562),$D$3:$D$12)</f>
        <v>4.1873094728790958</v>
      </c>
    </row>
    <row r="563" spans="2:3" x14ac:dyDescent="0.25">
      <c r="B563">
        <v>5.41</v>
      </c>
      <c r="C563">
        <f t="array" aca="1" ref="C563" ca="1">SUMPRODUCT(IF(B563&gt;$B$3:$B$12,$A$3:$A$12,B563),$D$3:$D$12)</f>
        <v>4.1961184194714178</v>
      </c>
    </row>
    <row r="564" spans="2:3" x14ac:dyDescent="0.25">
      <c r="B564">
        <v>5.42</v>
      </c>
      <c r="C564">
        <f t="array" aca="1" ref="C564" ca="1">SUMPRODUCT(IF(B564&gt;$B$3:$B$12,$A$3:$A$12,B564),$D$3:$D$12)</f>
        <v>4.2049273660637372</v>
      </c>
    </row>
    <row r="565" spans="2:3" x14ac:dyDescent="0.25">
      <c r="B565">
        <v>5.43</v>
      </c>
      <c r="C565">
        <f t="array" aca="1" ref="C565" ca="1">SUMPRODUCT(IF(B565&gt;$B$3:$B$12,$A$3:$A$12,B565),$D$3:$D$12)</f>
        <v>4.2137363126560583</v>
      </c>
    </row>
    <row r="566" spans="2:3" x14ac:dyDescent="0.25">
      <c r="B566">
        <v>5.4399999999999995</v>
      </c>
      <c r="C566">
        <f t="array" aca="1" ref="C566" ca="1">SUMPRODUCT(IF(B566&gt;$B$3:$B$12,$A$3:$A$12,B566),$D$3:$D$12)</f>
        <v>4.2225452592483785</v>
      </c>
    </row>
    <row r="567" spans="2:3" x14ac:dyDescent="0.25">
      <c r="B567">
        <v>5.45</v>
      </c>
      <c r="C567">
        <f t="array" aca="1" ref="C567" ca="1">SUMPRODUCT(IF(B567&gt;$B$3:$B$12,$A$3:$A$12,B567),$D$3:$D$12)</f>
        <v>4.2313542058406997</v>
      </c>
    </row>
    <row r="568" spans="2:3" x14ac:dyDescent="0.25">
      <c r="B568">
        <v>5.46</v>
      </c>
      <c r="C568">
        <f t="array" aca="1" ref="C568" ca="1">SUMPRODUCT(IF(B568&gt;$B$3:$B$12,$A$3:$A$12,B568),$D$3:$D$12)</f>
        <v>4.2401631524330199</v>
      </c>
    </row>
    <row r="569" spans="2:3" x14ac:dyDescent="0.25">
      <c r="B569">
        <v>5.47</v>
      </c>
      <c r="C569">
        <f t="array" aca="1" ref="C569" ca="1">SUMPRODUCT(IF(B569&gt;$B$3:$B$12,$A$3:$A$12,B569),$D$3:$D$12)</f>
        <v>4.248972099025341</v>
      </c>
    </row>
    <row r="570" spans="2:3" x14ac:dyDescent="0.25">
      <c r="B570">
        <v>5.4799999999999995</v>
      </c>
      <c r="C570">
        <f t="array" aca="1" ref="C570" ca="1">SUMPRODUCT(IF(B570&gt;$B$3:$B$12,$A$3:$A$12,B570),$D$3:$D$12)</f>
        <v>4.2577810456176621</v>
      </c>
    </row>
    <row r="571" spans="2:3" x14ac:dyDescent="0.25">
      <c r="B571">
        <v>5.49</v>
      </c>
      <c r="C571">
        <f t="array" aca="1" ref="C571" ca="1">SUMPRODUCT(IF(B571&gt;$B$3:$B$12,$A$3:$A$12,B571),$D$3:$D$12)</f>
        <v>4.2665899922099833</v>
      </c>
    </row>
    <row r="572" spans="2:3" x14ac:dyDescent="0.25">
      <c r="B572">
        <v>5.5</v>
      </c>
      <c r="C572">
        <f t="array" aca="1" ref="C572" ca="1">SUMPRODUCT(IF(B572&gt;$B$3:$B$12,$A$3:$A$12,B572),$D$3:$D$12)</f>
        <v>4.2753989388023035</v>
      </c>
    </row>
    <row r="573" spans="2:3" x14ac:dyDescent="0.25">
      <c r="B573">
        <v>5.51</v>
      </c>
      <c r="C573">
        <f t="array" aca="1" ref="C573" ca="1">SUMPRODUCT(IF(B573&gt;$B$3:$B$12,$A$3:$A$12,B573),$D$3:$D$12)</f>
        <v>4.2842078853946237</v>
      </c>
    </row>
    <row r="574" spans="2:3" x14ac:dyDescent="0.25">
      <c r="B574">
        <v>5.52</v>
      </c>
      <c r="C574">
        <f t="array" aca="1" ref="C574" ca="1">SUMPRODUCT(IF(B574&gt;$B$3:$B$12,$A$3:$A$12,B574),$D$3:$D$12)</f>
        <v>4.2930168319869448</v>
      </c>
    </row>
    <row r="575" spans="2:3" x14ac:dyDescent="0.25">
      <c r="B575">
        <v>5.53</v>
      </c>
      <c r="C575">
        <f t="array" aca="1" ref="C575" ca="1">SUMPRODUCT(IF(B575&gt;$B$3:$B$12,$A$3:$A$12,B575),$D$3:$D$12)</f>
        <v>4.3018257785792651</v>
      </c>
    </row>
    <row r="576" spans="2:3" x14ac:dyDescent="0.25">
      <c r="B576">
        <v>5.54</v>
      </c>
      <c r="C576">
        <f t="array" aca="1" ref="C576" ca="1">SUMPRODUCT(IF(B576&gt;$B$3:$B$12,$A$3:$A$12,B576),$D$3:$D$12)</f>
        <v>4.3106347251715862</v>
      </c>
    </row>
    <row r="577" spans="2:3" x14ac:dyDescent="0.25">
      <c r="B577">
        <v>5.55</v>
      </c>
      <c r="C577">
        <f t="array" aca="1" ref="C577" ca="1">SUMPRODUCT(IF(B577&gt;$B$3:$B$12,$A$3:$A$12,B577),$D$3:$D$12)</f>
        <v>4.3194436717639064</v>
      </c>
    </row>
    <row r="578" spans="2:3" x14ac:dyDescent="0.25">
      <c r="B578">
        <v>5.56</v>
      </c>
      <c r="C578">
        <f t="array" aca="1" ref="C578" ca="1">SUMPRODUCT(IF(B578&gt;$B$3:$B$12,$A$3:$A$12,B578),$D$3:$D$12)</f>
        <v>4.3282526183562275</v>
      </c>
    </row>
    <row r="579" spans="2:3" x14ac:dyDescent="0.25">
      <c r="B579">
        <v>5.57</v>
      </c>
      <c r="C579">
        <f t="array" aca="1" ref="C579" ca="1">SUMPRODUCT(IF(B579&gt;$B$3:$B$12,$A$3:$A$12,B579),$D$3:$D$12)</f>
        <v>4.3370615649485487</v>
      </c>
    </row>
    <row r="580" spans="2:3" x14ac:dyDescent="0.25">
      <c r="B580">
        <v>5.58</v>
      </c>
      <c r="C580">
        <f t="array" aca="1" ref="C580" ca="1">SUMPRODUCT(IF(B580&gt;$B$3:$B$12,$A$3:$A$12,B580),$D$3:$D$12)</f>
        <v>4.3458705115408698</v>
      </c>
    </row>
    <row r="581" spans="2:3" x14ac:dyDescent="0.25">
      <c r="B581">
        <v>5.59</v>
      </c>
      <c r="C581">
        <f t="array" aca="1" ref="C581" ca="1">SUMPRODUCT(IF(B581&gt;$B$3:$B$12,$A$3:$A$12,B581),$D$3:$D$12)</f>
        <v>4.35467945813319</v>
      </c>
    </row>
    <row r="582" spans="2:3" x14ac:dyDescent="0.25">
      <c r="B582">
        <v>5.6</v>
      </c>
      <c r="C582">
        <f t="array" aca="1" ref="C582" ca="1">SUMPRODUCT(IF(B582&gt;$B$3:$B$12,$A$3:$A$12,B582),$D$3:$D$12)</f>
        <v>4.3634884047255103</v>
      </c>
    </row>
    <row r="583" spans="2:3" x14ac:dyDescent="0.25">
      <c r="B583">
        <v>5.61</v>
      </c>
      <c r="C583">
        <f t="array" aca="1" ref="C583" ca="1">SUMPRODUCT(IF(B583&gt;$B$3:$B$12,$A$3:$A$12,B583),$D$3:$D$12)</f>
        <v>4.3722973513178314</v>
      </c>
    </row>
    <row r="584" spans="2:3" x14ac:dyDescent="0.25">
      <c r="B584">
        <v>5.62</v>
      </c>
      <c r="C584">
        <f t="array" aca="1" ref="C584" ca="1">SUMPRODUCT(IF(B584&gt;$B$3:$B$12,$A$3:$A$12,B584),$D$3:$D$12)</f>
        <v>4.3811062979101525</v>
      </c>
    </row>
    <row r="585" spans="2:3" x14ac:dyDescent="0.25">
      <c r="B585">
        <v>5.63</v>
      </c>
      <c r="C585">
        <f t="array" aca="1" ref="C585" ca="1">SUMPRODUCT(IF(B585&gt;$B$3:$B$12,$A$3:$A$12,B585),$D$3:$D$12)</f>
        <v>4.3899152445024727</v>
      </c>
    </row>
    <row r="586" spans="2:3" x14ac:dyDescent="0.25">
      <c r="B586">
        <v>5.64</v>
      </c>
      <c r="C586">
        <f t="array" aca="1" ref="C586" ca="1">SUMPRODUCT(IF(B586&gt;$B$3:$B$12,$A$3:$A$12,B586),$D$3:$D$12)</f>
        <v>4.3987241910947938</v>
      </c>
    </row>
    <row r="587" spans="2:3" x14ac:dyDescent="0.25">
      <c r="B587">
        <v>5.6499999999999995</v>
      </c>
      <c r="C587">
        <f t="array" aca="1" ref="C587" ca="1">SUMPRODUCT(IF(B587&gt;$B$3:$B$12,$A$3:$A$12,B587),$D$3:$D$12)</f>
        <v>4.4075331376871141</v>
      </c>
    </row>
    <row r="588" spans="2:3" x14ac:dyDescent="0.25">
      <c r="B588">
        <v>5.66</v>
      </c>
      <c r="C588">
        <f t="array" aca="1" ref="C588" ca="1">SUMPRODUCT(IF(B588&gt;$B$3:$B$12,$A$3:$A$12,B588),$D$3:$D$12)</f>
        <v>4.4163420842794352</v>
      </c>
    </row>
    <row r="589" spans="2:3" x14ac:dyDescent="0.25">
      <c r="B589">
        <v>5.67</v>
      </c>
      <c r="C589">
        <f t="array" aca="1" ref="C589" ca="1">SUMPRODUCT(IF(B589&gt;$B$3:$B$12,$A$3:$A$12,B589),$D$3:$D$12)</f>
        <v>4.4251510308717554</v>
      </c>
    </row>
    <row r="590" spans="2:3" x14ac:dyDescent="0.25">
      <c r="B590">
        <v>5.68</v>
      </c>
      <c r="C590">
        <f t="array" aca="1" ref="C590" ca="1">SUMPRODUCT(IF(B590&gt;$B$3:$B$12,$A$3:$A$12,B590),$D$3:$D$12)</f>
        <v>4.4339599774640757</v>
      </c>
    </row>
    <row r="591" spans="2:3" x14ac:dyDescent="0.25">
      <c r="B591">
        <v>5.6899999999999995</v>
      </c>
      <c r="C591">
        <f t="array" aca="1" ref="C591" ca="1">SUMPRODUCT(IF(B591&gt;$B$3:$B$12,$A$3:$A$12,B591),$D$3:$D$12)</f>
        <v>4.4427689240563968</v>
      </c>
    </row>
    <row r="592" spans="2:3" x14ac:dyDescent="0.25">
      <c r="B592">
        <v>5.7</v>
      </c>
      <c r="C592">
        <f t="array" aca="1" ref="C592" ca="1">SUMPRODUCT(IF(B592&gt;$B$3:$B$12,$A$3:$A$12,B592),$D$3:$D$12)</f>
        <v>4.4515778706487179</v>
      </c>
    </row>
    <row r="593" spans="2:3" x14ac:dyDescent="0.25">
      <c r="B593">
        <v>5.71</v>
      </c>
      <c r="C593">
        <f t="array" aca="1" ref="C593" ca="1">SUMPRODUCT(IF(B593&gt;$B$3:$B$12,$A$3:$A$12,B593),$D$3:$D$12)</f>
        <v>4.460386817241039</v>
      </c>
    </row>
    <row r="594" spans="2:3" x14ac:dyDescent="0.25">
      <c r="B594">
        <v>5.72</v>
      </c>
      <c r="C594">
        <f t="array" aca="1" ref="C594" ca="1">SUMPRODUCT(IF(B594&gt;$B$3:$B$12,$A$3:$A$12,B594),$D$3:$D$12)</f>
        <v>4.4691957638333593</v>
      </c>
    </row>
    <row r="595" spans="2:3" x14ac:dyDescent="0.25">
      <c r="B595">
        <v>5.7299999999999995</v>
      </c>
      <c r="C595">
        <f t="array" aca="1" ref="C595" ca="1">SUMPRODUCT(IF(B595&gt;$B$3:$B$12,$A$3:$A$12,B595),$D$3:$D$12)</f>
        <v>4.4780047104256795</v>
      </c>
    </row>
    <row r="596" spans="2:3" x14ac:dyDescent="0.25">
      <c r="B596">
        <v>5.74</v>
      </c>
      <c r="C596">
        <f t="array" aca="1" ref="C596" ca="1">SUMPRODUCT(IF(B596&gt;$B$3:$B$12,$A$3:$A$12,B596),$D$3:$D$12)</f>
        <v>4.4868136570180006</v>
      </c>
    </row>
    <row r="597" spans="2:3" x14ac:dyDescent="0.25">
      <c r="B597">
        <v>5.75</v>
      </c>
      <c r="C597">
        <f t="array" aca="1" ref="C597" ca="1">SUMPRODUCT(IF(B597&gt;$B$3:$B$12,$A$3:$A$12,B597),$D$3:$D$12)</f>
        <v>4.4956226036103217</v>
      </c>
    </row>
    <row r="598" spans="2:3" x14ac:dyDescent="0.25">
      <c r="B598">
        <v>5.76</v>
      </c>
      <c r="C598">
        <f t="array" aca="1" ref="C598" ca="1">SUMPRODUCT(IF(B598&gt;$B$3:$B$12,$A$3:$A$12,B598),$D$3:$D$12)</f>
        <v>4.504431550202642</v>
      </c>
    </row>
    <row r="599" spans="2:3" x14ac:dyDescent="0.25">
      <c r="B599">
        <v>5.77</v>
      </c>
      <c r="C599">
        <f t="array" aca="1" ref="C599" ca="1">SUMPRODUCT(IF(B599&gt;$B$3:$B$12,$A$3:$A$12,B599),$D$3:$D$12)</f>
        <v>4.5132404967949622</v>
      </c>
    </row>
    <row r="600" spans="2:3" x14ac:dyDescent="0.25">
      <c r="B600">
        <v>5.78</v>
      </c>
      <c r="C600">
        <f t="array" aca="1" ref="C600" ca="1">SUMPRODUCT(IF(B600&gt;$B$3:$B$12,$A$3:$A$12,B600),$D$3:$D$12)</f>
        <v>4.5220494433872842</v>
      </c>
    </row>
    <row r="601" spans="2:3" x14ac:dyDescent="0.25">
      <c r="B601">
        <v>5.79</v>
      </c>
      <c r="C601">
        <f t="array" aca="1" ref="C601" ca="1">SUMPRODUCT(IF(B601&gt;$B$3:$B$12,$A$3:$A$12,B601),$D$3:$D$12)</f>
        <v>4.5308583899796044</v>
      </c>
    </row>
    <row r="602" spans="2:3" x14ac:dyDescent="0.25">
      <c r="B602">
        <v>5.8</v>
      </c>
      <c r="C602">
        <f t="array" aca="1" ref="C602" ca="1">SUMPRODUCT(IF(B602&gt;$B$3:$B$12,$A$3:$A$12,B602),$D$3:$D$12)</f>
        <v>4.5396673365719256</v>
      </c>
    </row>
    <row r="603" spans="2:3" x14ac:dyDescent="0.25">
      <c r="B603">
        <v>5.81</v>
      </c>
      <c r="C603">
        <f t="array" aca="1" ref="C603" ca="1">SUMPRODUCT(IF(B603&gt;$B$3:$B$12,$A$3:$A$12,B603),$D$3:$D$12)</f>
        <v>4.5484762831642467</v>
      </c>
    </row>
    <row r="604" spans="2:3" x14ac:dyDescent="0.25">
      <c r="B604">
        <v>5.82</v>
      </c>
      <c r="C604">
        <f t="array" aca="1" ref="C604" ca="1">SUMPRODUCT(IF(B604&gt;$B$3:$B$12,$A$3:$A$12,B604),$D$3:$D$12)</f>
        <v>4.5572852297565669</v>
      </c>
    </row>
    <row r="605" spans="2:3" x14ac:dyDescent="0.25">
      <c r="B605">
        <v>5.83</v>
      </c>
      <c r="C605">
        <f t="array" aca="1" ref="C605" ca="1">SUMPRODUCT(IF(B605&gt;$B$3:$B$12,$A$3:$A$12,B605),$D$3:$D$12)</f>
        <v>4.5660941763488871</v>
      </c>
    </row>
    <row r="606" spans="2:3" x14ac:dyDescent="0.25">
      <c r="B606">
        <v>5.84</v>
      </c>
      <c r="C606">
        <f t="array" aca="1" ref="C606" ca="1">SUMPRODUCT(IF(B606&gt;$B$3:$B$12,$A$3:$A$12,B606),$D$3:$D$12)</f>
        <v>4.5749031229412083</v>
      </c>
    </row>
    <row r="607" spans="2:3" x14ac:dyDescent="0.25">
      <c r="B607">
        <v>5.85</v>
      </c>
      <c r="C607">
        <f t="array" aca="1" ref="C607" ca="1">SUMPRODUCT(IF(B607&gt;$B$3:$B$12,$A$3:$A$12,B607),$D$3:$D$12)</f>
        <v>4.5837120695335285</v>
      </c>
    </row>
    <row r="608" spans="2:3" x14ac:dyDescent="0.25">
      <c r="B608" s="1">
        <v>5.8536590000000004</v>
      </c>
      <c r="C608">
        <f t="array" aca="1" ref="C608" ca="1">SUMPRODUCT(IF(B608&gt;$B$3:$B$12,$A$3:$A$12,B608),$D$3:$D$12)</f>
        <v>4.58693526309166</v>
      </c>
    </row>
    <row r="609" spans="2:3" x14ac:dyDescent="0.25">
      <c r="B609">
        <v>5.86</v>
      </c>
      <c r="C609">
        <f t="array" aca="1" ref="C609" ca="1">SUMPRODUCT(IF(B609&gt;$B$3:$B$12,$A$3:$A$12,B609),$D$3:$D$12)</f>
        <v>-0.5812785442104268</v>
      </c>
    </row>
    <row r="610" spans="2:3" x14ac:dyDescent="0.25">
      <c r="B610">
        <v>5.87</v>
      </c>
      <c r="C610">
        <f t="array" aca="1" ref="C610" ca="1">SUMPRODUCT(IF(B610&gt;$B$3:$B$12,$A$3:$A$12,B610),$D$3:$D$12)</f>
        <v>-0.57439755881902477</v>
      </c>
    </row>
    <row r="611" spans="2:3" x14ac:dyDescent="0.25">
      <c r="B611">
        <v>5.88</v>
      </c>
      <c r="C611">
        <f t="array" aca="1" ref="C611" ca="1">SUMPRODUCT(IF(B611&gt;$B$3:$B$12,$A$3:$A$12,B611),$D$3:$D$12)</f>
        <v>-0.56751657342762185</v>
      </c>
    </row>
    <row r="612" spans="2:3" x14ac:dyDescent="0.25">
      <c r="B612">
        <v>5.89</v>
      </c>
      <c r="C612">
        <f t="array" aca="1" ref="C612" ca="1">SUMPRODUCT(IF(B612&gt;$B$3:$B$12,$A$3:$A$12,B612),$D$3:$D$12)</f>
        <v>-0.56063558803621982</v>
      </c>
    </row>
    <row r="613" spans="2:3" x14ac:dyDescent="0.25">
      <c r="B613">
        <v>5.8999999999999995</v>
      </c>
      <c r="C613">
        <f t="array" aca="1" ref="C613" ca="1">SUMPRODUCT(IF(B613&gt;$B$3:$B$12,$A$3:$A$12,B613),$D$3:$D$12)</f>
        <v>-0.55375460264481779</v>
      </c>
    </row>
    <row r="614" spans="2:3" x14ac:dyDescent="0.25">
      <c r="B614">
        <v>5.91</v>
      </c>
      <c r="C614">
        <f t="array" aca="1" ref="C614" ca="1">SUMPRODUCT(IF(B614&gt;$B$3:$B$12,$A$3:$A$12,B614),$D$3:$D$12)</f>
        <v>-0.54687361725341488</v>
      </c>
    </row>
    <row r="615" spans="2:3" x14ac:dyDescent="0.25">
      <c r="B615">
        <v>5.92</v>
      </c>
      <c r="C615">
        <f t="array" aca="1" ref="C615" ca="1">SUMPRODUCT(IF(B615&gt;$B$3:$B$12,$A$3:$A$12,B615),$D$3:$D$12)</f>
        <v>-0.53999263186201196</v>
      </c>
    </row>
    <row r="616" spans="2:3" x14ac:dyDescent="0.25">
      <c r="B616">
        <v>5.93</v>
      </c>
      <c r="C616">
        <f t="array" aca="1" ref="C616" ca="1">SUMPRODUCT(IF(B616&gt;$B$3:$B$12,$A$3:$A$12,B616),$D$3:$D$12)</f>
        <v>-0.53311164647061082</v>
      </c>
    </row>
    <row r="617" spans="2:3" x14ac:dyDescent="0.25">
      <c r="B617">
        <v>5.9399999999999995</v>
      </c>
      <c r="C617">
        <f t="array" aca="1" ref="C617" ca="1">SUMPRODUCT(IF(B617&gt;$B$3:$B$12,$A$3:$A$12,B617),$D$3:$D$12)</f>
        <v>-0.52623066107920791</v>
      </c>
    </row>
    <row r="618" spans="2:3" x14ac:dyDescent="0.25">
      <c r="B618">
        <v>5.95</v>
      </c>
      <c r="C618">
        <f t="array" aca="1" ref="C618" ca="1">SUMPRODUCT(IF(B618&gt;$B$3:$B$12,$A$3:$A$12,B618),$D$3:$D$12)</f>
        <v>-0.51934967568780499</v>
      </c>
    </row>
    <row r="619" spans="2:3" x14ac:dyDescent="0.25">
      <c r="B619">
        <v>5.96</v>
      </c>
      <c r="C619">
        <f t="array" aca="1" ref="C619" ca="1">SUMPRODUCT(IF(B619&gt;$B$3:$B$12,$A$3:$A$12,B619),$D$3:$D$12)</f>
        <v>-0.51246869029640252</v>
      </c>
    </row>
    <row r="620" spans="2:3" x14ac:dyDescent="0.25">
      <c r="B620">
        <v>5.97</v>
      </c>
      <c r="C620">
        <f t="array" aca="1" ref="C620" ca="1">SUMPRODUCT(IF(B620&gt;$B$3:$B$12,$A$3:$A$12,B620),$D$3:$D$12)</f>
        <v>-0.50558770490500049</v>
      </c>
    </row>
    <row r="621" spans="2:3" x14ac:dyDescent="0.25">
      <c r="B621">
        <v>5.9799999999999995</v>
      </c>
      <c r="C621">
        <f t="array" aca="1" ref="C621" ca="1">SUMPRODUCT(IF(B621&gt;$B$3:$B$12,$A$3:$A$12,B621),$D$3:$D$12)</f>
        <v>-0.49870671951359713</v>
      </c>
    </row>
    <row r="622" spans="2:3" x14ac:dyDescent="0.25">
      <c r="B622">
        <v>5.99</v>
      </c>
      <c r="C622">
        <f t="array" aca="1" ref="C622" ca="1">SUMPRODUCT(IF(B622&gt;$B$3:$B$12,$A$3:$A$12,B622),$D$3:$D$12)</f>
        <v>-0.4918257341221951</v>
      </c>
    </row>
    <row r="623" spans="2:3" x14ac:dyDescent="0.25">
      <c r="B623">
        <v>6</v>
      </c>
      <c r="C623">
        <f t="array" aca="1" ref="C623" ca="1">SUMPRODUCT(IF(B623&gt;$B$3:$B$12,$A$3:$A$12,B623),$D$3:$D$12)</f>
        <v>-0.48494474873079263</v>
      </c>
    </row>
    <row r="624" spans="2:3" x14ac:dyDescent="0.25">
      <c r="B624">
        <v>6.01</v>
      </c>
      <c r="C624">
        <f t="array" aca="1" ref="C624" ca="1">SUMPRODUCT(IF(B624&gt;$B$3:$B$12,$A$3:$A$12,B624),$D$3:$D$12)</f>
        <v>-0.4780637633393906</v>
      </c>
    </row>
    <row r="625" spans="2:3" x14ac:dyDescent="0.25">
      <c r="B625">
        <v>6.02</v>
      </c>
      <c r="C625">
        <f t="array" aca="1" ref="C625" ca="1">SUMPRODUCT(IF(B625&gt;$B$3:$B$12,$A$3:$A$12,B625),$D$3:$D$12)</f>
        <v>-0.47118277794798813</v>
      </c>
    </row>
    <row r="626" spans="2:3" x14ac:dyDescent="0.25">
      <c r="B626">
        <v>6.03</v>
      </c>
      <c r="C626">
        <f t="array" aca="1" ref="C626" ca="1">SUMPRODUCT(IF(B626&gt;$B$3:$B$12,$A$3:$A$12,B626),$D$3:$D$12)</f>
        <v>-0.46430179255658521</v>
      </c>
    </row>
    <row r="627" spans="2:3" x14ac:dyDescent="0.25">
      <c r="B627">
        <v>6.04</v>
      </c>
      <c r="C627">
        <f t="array" aca="1" ref="C627" ca="1">SUMPRODUCT(IF(B627&gt;$B$3:$B$12,$A$3:$A$12,B627),$D$3:$D$12)</f>
        <v>-0.45742080716518319</v>
      </c>
    </row>
    <row r="628" spans="2:3" x14ac:dyDescent="0.25">
      <c r="B628">
        <v>6.05</v>
      </c>
      <c r="C628">
        <f t="array" aca="1" ref="C628" ca="1">SUMPRODUCT(IF(B628&gt;$B$3:$B$12,$A$3:$A$12,B628),$D$3:$D$12)</f>
        <v>-0.45053982177378071</v>
      </c>
    </row>
    <row r="629" spans="2:3" x14ac:dyDescent="0.25">
      <c r="B629">
        <v>6.06</v>
      </c>
      <c r="C629">
        <f t="array" aca="1" ref="C629" ca="1">SUMPRODUCT(IF(B629&gt;$B$3:$B$12,$A$3:$A$12,B629),$D$3:$D$12)</f>
        <v>-0.44365883638237824</v>
      </c>
    </row>
    <row r="630" spans="2:3" x14ac:dyDescent="0.25">
      <c r="B630">
        <v>6.07</v>
      </c>
      <c r="C630">
        <f t="array" aca="1" ref="C630" ca="1">SUMPRODUCT(IF(B630&gt;$B$3:$B$12,$A$3:$A$12,B630),$D$3:$D$12)</f>
        <v>-0.43677785099097577</v>
      </c>
    </row>
    <row r="631" spans="2:3" x14ac:dyDescent="0.25">
      <c r="B631">
        <v>6.08</v>
      </c>
      <c r="C631">
        <f t="array" aca="1" ref="C631" ca="1">SUMPRODUCT(IF(B631&gt;$B$3:$B$12,$A$3:$A$12,B631),$D$3:$D$12)</f>
        <v>-0.4298968655995733</v>
      </c>
    </row>
    <row r="632" spans="2:3" x14ac:dyDescent="0.25">
      <c r="B632">
        <v>6.09</v>
      </c>
      <c r="C632">
        <f t="array" aca="1" ref="C632" ca="1">SUMPRODUCT(IF(B632&gt;$B$3:$B$12,$A$3:$A$12,B632),$D$3:$D$12)</f>
        <v>-0.42301588020817082</v>
      </c>
    </row>
    <row r="633" spans="2:3" x14ac:dyDescent="0.25">
      <c r="B633">
        <v>6.1</v>
      </c>
      <c r="C633">
        <f t="array" aca="1" ref="C633" ca="1">SUMPRODUCT(IF(B633&gt;$B$3:$B$12,$A$3:$A$12,B633),$D$3:$D$12)</f>
        <v>-0.4161348948167688</v>
      </c>
    </row>
    <row r="634" spans="2:3" x14ac:dyDescent="0.25">
      <c r="B634" s="1">
        <v>6.1041590000000001</v>
      </c>
      <c r="C634">
        <f t="array" aca="1" ref="C634" ca="1">SUMPRODUCT(IF(B634&gt;$B$3:$B$12,$A$3:$A$12,B634),$D$3:$D$12)</f>
        <v>-0.41327309299248383</v>
      </c>
    </row>
    <row r="635" spans="2:3" x14ac:dyDescent="0.25">
      <c r="B635">
        <v>6.11</v>
      </c>
      <c r="C635">
        <f t="array" aca="1" ref="C635" ca="1">SUMPRODUCT(IF(B635&gt;$B$3:$B$12,$A$3:$A$12,B635),$D$3:$D$12)</f>
        <v>-7.516886114241534</v>
      </c>
    </row>
    <row r="636" spans="2:3" x14ac:dyDescent="0.25">
      <c r="B636">
        <v>6.12</v>
      </c>
      <c r="C636">
        <f t="array" aca="1" ref="C636" ca="1">SUMPRODUCT(IF(B636&gt;$B$3:$B$12,$A$3:$A$12,B636),$D$3:$D$12)</f>
        <v>-7.5114346807957171</v>
      </c>
    </row>
    <row r="637" spans="2:3" x14ac:dyDescent="0.25">
      <c r="B637">
        <v>6.13</v>
      </c>
      <c r="C637">
        <f t="array" aca="1" ref="C637" ca="1">SUMPRODUCT(IF(B637&gt;$B$3:$B$12,$A$3:$A$12,B637),$D$3:$D$12)</f>
        <v>-7.5059832473499002</v>
      </c>
    </row>
    <row r="638" spans="2:3" x14ac:dyDescent="0.25">
      <c r="B638">
        <v>6.14</v>
      </c>
      <c r="C638">
        <f t="array" aca="1" ref="C638" ca="1">SUMPRODUCT(IF(B638&gt;$B$3:$B$12,$A$3:$A$12,B638),$D$3:$D$12)</f>
        <v>-7.5005318139040851</v>
      </c>
    </row>
    <row r="639" spans="2:3" x14ac:dyDescent="0.25">
      <c r="B639">
        <v>6.15</v>
      </c>
      <c r="C639">
        <f t="array" aca="1" ref="C639" ca="1">SUMPRODUCT(IF(B639&gt;$B$3:$B$12,$A$3:$A$12,B639),$D$3:$D$12)</f>
        <v>-7.4950803804582682</v>
      </c>
    </row>
    <row r="640" spans="2:3" x14ac:dyDescent="0.25">
      <c r="B640">
        <v>6.16</v>
      </c>
      <c r="C640">
        <f t="array" aca="1" ref="C640" ca="1">SUMPRODUCT(IF(B640&gt;$B$3:$B$12,$A$3:$A$12,B640),$D$3:$D$12)</f>
        <v>-7.4896289470124477</v>
      </c>
    </row>
    <row r="641" spans="2:3" x14ac:dyDescent="0.25">
      <c r="B641">
        <v>6.17</v>
      </c>
      <c r="C641">
        <f t="array" aca="1" ref="C641" ca="1">SUMPRODUCT(IF(B641&gt;$B$3:$B$12,$A$3:$A$12,B641),$D$3:$D$12)</f>
        <v>-7.4841775135666344</v>
      </c>
    </row>
    <row r="642" spans="2:3" x14ac:dyDescent="0.25">
      <c r="B642">
        <v>6.18</v>
      </c>
      <c r="C642">
        <f t="array" aca="1" ref="C642" ca="1">SUMPRODUCT(IF(B642&gt;$B$3:$B$12,$A$3:$A$12,B642),$D$3:$D$12)</f>
        <v>-7.4787260801208175</v>
      </c>
    </row>
    <row r="643" spans="2:3" x14ac:dyDescent="0.25">
      <c r="B643">
        <v>6.1899999999999995</v>
      </c>
      <c r="C643">
        <f t="array" aca="1" ref="C643" ca="1">SUMPRODUCT(IF(B643&gt;$B$3:$B$12,$A$3:$A$12,B643),$D$3:$D$12)</f>
        <v>-7.4732746466750006</v>
      </c>
    </row>
    <row r="644" spans="2:3" x14ac:dyDescent="0.25">
      <c r="B644">
        <v>6.2</v>
      </c>
      <c r="C644">
        <f t="array" aca="1" ref="C644" ca="1">SUMPRODUCT(IF(B644&gt;$B$3:$B$12,$A$3:$A$12,B644),$D$3:$D$12)</f>
        <v>-7.4678232132291837</v>
      </c>
    </row>
    <row r="645" spans="2:3" x14ac:dyDescent="0.25">
      <c r="B645">
        <v>6.21</v>
      </c>
      <c r="C645">
        <f t="array" aca="1" ref="C645" ca="1">SUMPRODUCT(IF(B645&gt;$B$3:$B$12,$A$3:$A$12,B645),$D$3:$D$12)</f>
        <v>-7.4623717797833669</v>
      </c>
    </row>
    <row r="646" spans="2:3" x14ac:dyDescent="0.25">
      <c r="B646">
        <v>6.22</v>
      </c>
      <c r="C646">
        <f t="array" aca="1" ref="C646" ca="1">SUMPRODUCT(IF(B646&gt;$B$3:$B$12,$A$3:$A$12,B646),$D$3:$D$12)</f>
        <v>-7.45692034633755</v>
      </c>
    </row>
    <row r="647" spans="2:3" x14ac:dyDescent="0.25">
      <c r="B647">
        <v>6.2299999999999995</v>
      </c>
      <c r="C647">
        <f t="array" aca="1" ref="C647" ca="1">SUMPRODUCT(IF(B647&gt;$B$3:$B$12,$A$3:$A$12,B647),$D$3:$D$12)</f>
        <v>-7.4514689128917331</v>
      </c>
    </row>
    <row r="648" spans="2:3" x14ac:dyDescent="0.25">
      <c r="B648">
        <v>6.24</v>
      </c>
      <c r="C648">
        <f t="array" aca="1" ref="C648" ca="1">SUMPRODUCT(IF(B648&gt;$B$3:$B$12,$A$3:$A$12,B648),$D$3:$D$12)</f>
        <v>-7.4460174794459162</v>
      </c>
    </row>
    <row r="649" spans="2:3" x14ac:dyDescent="0.25">
      <c r="B649">
        <v>6.25</v>
      </c>
      <c r="C649">
        <f t="array" aca="1" ref="C649" ca="1">SUMPRODUCT(IF(B649&gt;$B$3:$B$12,$A$3:$A$12,B649),$D$3:$D$12)</f>
        <v>-7.4405660460000993</v>
      </c>
    </row>
    <row r="650" spans="2:3" x14ac:dyDescent="0.25">
      <c r="B650">
        <v>6.26</v>
      </c>
      <c r="C650">
        <f t="array" aca="1" ref="C650" ca="1">SUMPRODUCT(IF(B650&gt;$B$3:$B$12,$A$3:$A$12,B650),$D$3:$D$12)</f>
        <v>-7.4351146125542824</v>
      </c>
    </row>
    <row r="651" spans="2:3" x14ac:dyDescent="0.25">
      <c r="B651">
        <v>6.27</v>
      </c>
      <c r="C651">
        <f t="array" aca="1" ref="C651" ca="1">SUMPRODUCT(IF(B651&gt;$B$3:$B$12,$A$3:$A$12,B651),$D$3:$D$12)</f>
        <v>-7.4296631791084673</v>
      </c>
    </row>
    <row r="652" spans="2:3" x14ac:dyDescent="0.25">
      <c r="B652">
        <v>6.28</v>
      </c>
      <c r="C652">
        <f t="array" aca="1" ref="C652" ca="1">SUMPRODUCT(IF(B652&gt;$B$3:$B$12,$A$3:$A$12,B652),$D$3:$D$12)</f>
        <v>-7.4242117456626486</v>
      </c>
    </row>
    <row r="653" spans="2:3" x14ac:dyDescent="0.25">
      <c r="B653">
        <v>6.29</v>
      </c>
      <c r="C653">
        <f t="array" aca="1" ref="C653" ca="1">SUMPRODUCT(IF(B653&gt;$B$3:$B$12,$A$3:$A$12,B653),$D$3:$D$12)</f>
        <v>-7.4187603122168317</v>
      </c>
    </row>
    <row r="654" spans="2:3" x14ac:dyDescent="0.25">
      <c r="B654">
        <v>6.3</v>
      </c>
      <c r="C654">
        <f t="array" aca="1" ref="C654" ca="1">SUMPRODUCT(IF(B654&gt;$B$3:$B$12,$A$3:$A$12,B654),$D$3:$D$12)</f>
        <v>-7.4133088787710149</v>
      </c>
    </row>
    <row r="655" spans="2:3" x14ac:dyDescent="0.25">
      <c r="B655">
        <v>6.31</v>
      </c>
      <c r="C655">
        <f t="array" aca="1" ref="C655" ca="1">SUMPRODUCT(IF(B655&gt;$B$3:$B$12,$A$3:$A$12,B655),$D$3:$D$12)</f>
        <v>-7.407857445325198</v>
      </c>
    </row>
    <row r="656" spans="2:3" x14ac:dyDescent="0.25">
      <c r="B656">
        <v>6.32</v>
      </c>
      <c r="C656">
        <f t="array" aca="1" ref="C656" ca="1">SUMPRODUCT(IF(B656&gt;$B$3:$B$12,$A$3:$A$12,B656),$D$3:$D$12)</f>
        <v>-7.4024060118793811</v>
      </c>
    </row>
    <row r="657" spans="2:3" x14ac:dyDescent="0.25">
      <c r="B657">
        <v>6.33</v>
      </c>
      <c r="C657">
        <f t="array" aca="1" ref="C657" ca="1">SUMPRODUCT(IF(B657&gt;$B$3:$B$12,$A$3:$A$12,B657),$D$3:$D$12)</f>
        <v>-7.396954578433566</v>
      </c>
    </row>
    <row r="658" spans="2:3" x14ac:dyDescent="0.25">
      <c r="B658">
        <v>6.34</v>
      </c>
      <c r="C658">
        <f t="array" aca="1" ref="C658" ca="1">SUMPRODUCT(IF(B658&gt;$B$3:$B$12,$A$3:$A$12,B658),$D$3:$D$12)</f>
        <v>-7.39150314498775</v>
      </c>
    </row>
    <row r="659" spans="2:3" x14ac:dyDescent="0.25">
      <c r="B659">
        <v>6.35</v>
      </c>
      <c r="C659">
        <f t="array" aca="1" ref="C659" ca="1">SUMPRODUCT(IF(B659&gt;$B$3:$B$12,$A$3:$A$12,B659),$D$3:$D$12)</f>
        <v>-7.3860517115419331</v>
      </c>
    </row>
    <row r="660" spans="2:3" x14ac:dyDescent="0.25">
      <c r="B660">
        <v>6.36</v>
      </c>
      <c r="C660">
        <f t="array" aca="1" ref="C660" ca="1">SUMPRODUCT(IF(B660&gt;$B$3:$B$12,$A$3:$A$12,B660),$D$3:$D$12)</f>
        <v>-7.3806002780961162</v>
      </c>
    </row>
    <row r="661" spans="2:3" x14ac:dyDescent="0.25">
      <c r="B661">
        <v>6.37</v>
      </c>
      <c r="C661">
        <f t="array" aca="1" ref="C661" ca="1">SUMPRODUCT(IF(B661&gt;$B$3:$B$12,$A$3:$A$12,B661),$D$3:$D$12)</f>
        <v>-7.3751488446502993</v>
      </c>
    </row>
    <row r="662" spans="2:3" x14ac:dyDescent="0.25">
      <c r="B662">
        <v>6.38</v>
      </c>
      <c r="C662">
        <f t="array" aca="1" ref="C662" ca="1">SUMPRODUCT(IF(B662&gt;$B$3:$B$12,$A$3:$A$12,B662),$D$3:$D$12)</f>
        <v>-7.3696974112044824</v>
      </c>
    </row>
    <row r="663" spans="2:3" x14ac:dyDescent="0.25">
      <c r="B663">
        <v>6.39</v>
      </c>
      <c r="C663">
        <f t="array" aca="1" ref="C663" ca="1">SUMPRODUCT(IF(B663&gt;$B$3:$B$12,$A$3:$A$12,B663),$D$3:$D$12)</f>
        <v>-7.3642459777586655</v>
      </c>
    </row>
    <row r="664" spans="2:3" x14ac:dyDescent="0.25">
      <c r="B664">
        <v>6.4</v>
      </c>
      <c r="C664">
        <f t="array" aca="1" ref="C664" ca="1">SUMPRODUCT(IF(B664&gt;$B$3:$B$12,$A$3:$A$12,B664),$D$3:$D$12)</f>
        <v>-7.3587945443128486</v>
      </c>
    </row>
    <row r="665" spans="2:3" x14ac:dyDescent="0.25">
      <c r="B665">
        <v>6.41</v>
      </c>
      <c r="C665">
        <f t="array" aca="1" ref="C665" ca="1">SUMPRODUCT(IF(B665&gt;$B$3:$B$12,$A$3:$A$12,B665),$D$3:$D$12)</f>
        <v>-7.3533431108670326</v>
      </c>
    </row>
    <row r="666" spans="2:3" x14ac:dyDescent="0.25">
      <c r="B666">
        <v>6.42</v>
      </c>
      <c r="C666">
        <f t="array" aca="1" ref="C666" ca="1">SUMPRODUCT(IF(B666&gt;$B$3:$B$12,$A$3:$A$12,B666),$D$3:$D$12)</f>
        <v>-7.3478916774212157</v>
      </c>
    </row>
    <row r="667" spans="2:3" x14ac:dyDescent="0.25">
      <c r="B667">
        <v>6.43</v>
      </c>
      <c r="C667">
        <f t="array" aca="1" ref="C667" ca="1">SUMPRODUCT(IF(B667&gt;$B$3:$B$12,$A$3:$A$12,B667),$D$3:$D$12)</f>
        <v>-7.3424402439753989</v>
      </c>
    </row>
    <row r="668" spans="2:3" x14ac:dyDescent="0.25">
      <c r="B668">
        <v>6.4399999999999995</v>
      </c>
      <c r="C668">
        <f t="array" aca="1" ref="C668" ca="1">SUMPRODUCT(IF(B668&gt;$B$3:$B$12,$A$3:$A$12,B668),$D$3:$D$12)</f>
        <v>-7.336988810529582</v>
      </c>
    </row>
    <row r="669" spans="2:3" x14ac:dyDescent="0.25">
      <c r="B669">
        <v>6.45</v>
      </c>
      <c r="C669">
        <f t="array" aca="1" ref="C669" ca="1">SUMPRODUCT(IF(B669&gt;$B$3:$B$12,$A$3:$A$12,B669),$D$3:$D$12)</f>
        <v>-7.3315373770837651</v>
      </c>
    </row>
    <row r="670" spans="2:3" x14ac:dyDescent="0.25">
      <c r="B670">
        <v>6.46</v>
      </c>
      <c r="C670">
        <f t="array" aca="1" ref="C670" ca="1">SUMPRODUCT(IF(B670&gt;$B$3:$B$12,$A$3:$A$12,B670),$D$3:$D$12)</f>
        <v>-7.3260859436379482</v>
      </c>
    </row>
    <row r="671" spans="2:3" x14ac:dyDescent="0.25">
      <c r="B671">
        <v>6.47</v>
      </c>
      <c r="C671">
        <f t="array" aca="1" ref="C671" ca="1">SUMPRODUCT(IF(B671&gt;$B$3:$B$12,$A$3:$A$12,B671),$D$3:$D$12)</f>
        <v>-7.3206345101921313</v>
      </c>
    </row>
    <row r="672" spans="2:3" x14ac:dyDescent="0.25">
      <c r="B672">
        <v>6.4799999999999995</v>
      </c>
      <c r="C672">
        <f t="array" aca="1" ref="C672" ca="1">SUMPRODUCT(IF(B672&gt;$B$3:$B$12,$A$3:$A$12,B672),$D$3:$D$12)</f>
        <v>-7.3151830767463144</v>
      </c>
    </row>
    <row r="673" spans="2:3" x14ac:dyDescent="0.25">
      <c r="B673">
        <v>6.49</v>
      </c>
      <c r="C673">
        <f t="array" aca="1" ref="C673" ca="1">SUMPRODUCT(IF(B673&gt;$B$3:$B$12,$A$3:$A$12,B673),$D$3:$D$12)</f>
        <v>-7.3097316433004975</v>
      </c>
    </row>
    <row r="674" spans="2:3" x14ac:dyDescent="0.25">
      <c r="B674">
        <v>6.5</v>
      </c>
      <c r="C674">
        <f t="array" aca="1" ref="C674" ca="1">SUMPRODUCT(IF(B674&gt;$B$3:$B$12,$A$3:$A$12,B674),$D$3:$D$12)</f>
        <v>-7.3042802098546806</v>
      </c>
    </row>
    <row r="675" spans="2:3" x14ac:dyDescent="0.25">
      <c r="B675">
        <v>6.51</v>
      </c>
      <c r="C675">
        <f t="array" aca="1" ref="C675" ca="1">SUMPRODUCT(IF(B675&gt;$B$3:$B$12,$A$3:$A$12,B675),$D$3:$D$12)</f>
        <v>-7.2988287764088646</v>
      </c>
    </row>
    <row r="676" spans="2:3" x14ac:dyDescent="0.25">
      <c r="B676">
        <v>6.52</v>
      </c>
      <c r="C676">
        <f t="array" aca="1" ref="C676" ca="1">SUMPRODUCT(IF(B676&gt;$B$3:$B$12,$A$3:$A$12,B676),$D$3:$D$12)</f>
        <v>-7.2933773429630495</v>
      </c>
    </row>
    <row r="677" spans="2:3" x14ac:dyDescent="0.25">
      <c r="B677">
        <v>6.53</v>
      </c>
      <c r="C677">
        <f t="array" aca="1" ref="C677" ca="1">SUMPRODUCT(IF(B677&gt;$B$3:$B$12,$A$3:$A$12,B677),$D$3:$D$12)</f>
        <v>-7.2879259095172326</v>
      </c>
    </row>
    <row r="678" spans="2:3" x14ac:dyDescent="0.25">
      <c r="B678">
        <v>6.54</v>
      </c>
      <c r="C678">
        <f t="array" aca="1" ref="C678" ca="1">SUMPRODUCT(IF(B678&gt;$B$3:$B$12,$A$3:$A$12,B678),$D$3:$D$12)</f>
        <v>-7.2824744760714157</v>
      </c>
    </row>
    <row r="679" spans="2:3" x14ac:dyDescent="0.25">
      <c r="B679">
        <v>6.55</v>
      </c>
      <c r="C679">
        <f t="array" aca="1" ref="C679" ca="1">SUMPRODUCT(IF(B679&gt;$B$3:$B$12,$A$3:$A$12,B679),$D$3:$D$12)</f>
        <v>-7.2770230426255988</v>
      </c>
    </row>
    <row r="680" spans="2:3" x14ac:dyDescent="0.25">
      <c r="B680">
        <v>6.56</v>
      </c>
      <c r="C680">
        <f t="array" aca="1" ref="C680" ca="1">SUMPRODUCT(IF(B680&gt;$B$3:$B$12,$A$3:$A$12,B680),$D$3:$D$12)</f>
        <v>-7.271571609179782</v>
      </c>
    </row>
    <row r="681" spans="2:3" x14ac:dyDescent="0.25">
      <c r="B681">
        <v>6.57</v>
      </c>
      <c r="C681">
        <f t="array" aca="1" ref="C681" ca="1">SUMPRODUCT(IF(B681&gt;$B$3:$B$12,$A$3:$A$12,B681),$D$3:$D$12)</f>
        <v>-7.2661201757339651</v>
      </c>
    </row>
    <row r="682" spans="2:3" x14ac:dyDescent="0.25">
      <c r="B682">
        <v>6.58</v>
      </c>
      <c r="C682">
        <f t="array" aca="1" ref="C682" ca="1">SUMPRODUCT(IF(B682&gt;$B$3:$B$12,$A$3:$A$12,B682),$D$3:$D$12)</f>
        <v>-7.2606687422881491</v>
      </c>
    </row>
    <row r="683" spans="2:3" x14ac:dyDescent="0.25">
      <c r="B683">
        <v>6.59</v>
      </c>
      <c r="C683">
        <f t="array" aca="1" ref="C683" ca="1">SUMPRODUCT(IF(B683&gt;$B$3:$B$12,$A$3:$A$12,B683),$D$3:$D$12)</f>
        <v>-7.2552173088423322</v>
      </c>
    </row>
    <row r="684" spans="2:3" x14ac:dyDescent="0.25">
      <c r="B684">
        <v>6.6</v>
      </c>
      <c r="C684">
        <f t="array" aca="1" ref="C684" ca="1">SUMPRODUCT(IF(B684&gt;$B$3:$B$12,$A$3:$A$12,B684),$D$3:$D$12)</f>
        <v>-7.2497658753965153</v>
      </c>
    </row>
    <row r="685" spans="2:3" x14ac:dyDescent="0.25">
      <c r="B685">
        <v>6.61</v>
      </c>
      <c r="C685">
        <f t="array" aca="1" ref="C685" ca="1">SUMPRODUCT(IF(B685&gt;$B$3:$B$12,$A$3:$A$12,B685),$D$3:$D$12)</f>
        <v>-7.2443144419506984</v>
      </c>
    </row>
    <row r="686" spans="2:3" x14ac:dyDescent="0.25">
      <c r="B686">
        <v>6.62</v>
      </c>
      <c r="C686">
        <f t="array" aca="1" ref="C686" ca="1">SUMPRODUCT(IF(B686&gt;$B$3:$B$12,$A$3:$A$12,B686),$D$3:$D$12)</f>
        <v>-7.2388630085048815</v>
      </c>
    </row>
    <row r="687" spans="2:3" x14ac:dyDescent="0.25">
      <c r="B687">
        <v>6.63</v>
      </c>
      <c r="C687">
        <f t="array" aca="1" ref="C687" ca="1">SUMPRODUCT(IF(B687&gt;$B$3:$B$12,$A$3:$A$12,B687),$D$3:$D$12)</f>
        <v>-7.2334115750590664</v>
      </c>
    </row>
    <row r="688" spans="2:3" x14ac:dyDescent="0.25">
      <c r="B688">
        <v>6.64</v>
      </c>
      <c r="C688">
        <f t="array" aca="1" ref="C688" ca="1">SUMPRODUCT(IF(B688&gt;$B$3:$B$12,$A$3:$A$12,B688),$D$3:$D$12)</f>
        <v>-7.2279601416132495</v>
      </c>
    </row>
    <row r="689" spans="2:3" x14ac:dyDescent="0.25">
      <c r="B689">
        <v>6.65</v>
      </c>
      <c r="C689">
        <f t="array" aca="1" ref="C689" ca="1">SUMPRODUCT(IF(B689&gt;$B$3:$B$12,$A$3:$A$12,B689),$D$3:$D$12)</f>
        <v>-7.2225087081674308</v>
      </c>
    </row>
    <row r="690" spans="2:3" x14ac:dyDescent="0.25">
      <c r="B690">
        <v>6.66</v>
      </c>
      <c r="C690">
        <f t="array" aca="1" ref="C690" ca="1">SUMPRODUCT(IF(B690&gt;$B$3:$B$12,$A$3:$A$12,B690),$D$3:$D$12)</f>
        <v>-7.217057274721614</v>
      </c>
    </row>
    <row r="691" spans="2:3" x14ac:dyDescent="0.25">
      <c r="B691">
        <v>6.67</v>
      </c>
      <c r="C691">
        <f t="array" aca="1" ref="C691" ca="1">SUMPRODUCT(IF(B691&gt;$B$3:$B$12,$A$3:$A$12,B691),$D$3:$D$12)</f>
        <v>-7.2116058412757988</v>
      </c>
    </row>
    <row r="692" spans="2:3" x14ac:dyDescent="0.25">
      <c r="B692">
        <v>6.68</v>
      </c>
      <c r="C692">
        <f t="array" aca="1" ref="C692" ca="1">SUMPRODUCT(IF(B692&gt;$B$3:$B$12,$A$3:$A$12,B692),$D$3:$D$12)</f>
        <v>-7.2061544078299811</v>
      </c>
    </row>
    <row r="693" spans="2:3" x14ac:dyDescent="0.25">
      <c r="B693">
        <v>6.6899999999999995</v>
      </c>
      <c r="C693">
        <f t="array" aca="1" ref="C693" ca="1">SUMPRODUCT(IF(B693&gt;$B$3:$B$12,$A$3:$A$12,B693),$D$3:$D$12)</f>
        <v>-7.200702974384166</v>
      </c>
    </row>
    <row r="694" spans="2:3" x14ac:dyDescent="0.25">
      <c r="B694">
        <v>6.7</v>
      </c>
      <c r="C694">
        <f t="array" aca="1" ref="C694" ca="1">SUMPRODUCT(IF(B694&gt;$B$3:$B$12,$A$3:$A$12,B694),$D$3:$D$12)</f>
        <v>-7.1952515409383491</v>
      </c>
    </row>
    <row r="695" spans="2:3" x14ac:dyDescent="0.25">
      <c r="B695">
        <v>6.71</v>
      </c>
      <c r="C695">
        <f t="array" aca="1" ref="C695" ca="1">SUMPRODUCT(IF(B695&gt;$B$3:$B$12,$A$3:$A$12,B695),$D$3:$D$12)</f>
        <v>-7.1898001074925322</v>
      </c>
    </row>
    <row r="696" spans="2:3" x14ac:dyDescent="0.25">
      <c r="B696">
        <v>6.72</v>
      </c>
      <c r="C696">
        <f t="array" aca="1" ref="C696" ca="1">SUMPRODUCT(IF(B696&gt;$B$3:$B$12,$A$3:$A$12,B696),$D$3:$D$12)</f>
        <v>-7.1843486740467153</v>
      </c>
    </row>
    <row r="697" spans="2:3" x14ac:dyDescent="0.25">
      <c r="B697">
        <v>6.7299999999999995</v>
      </c>
      <c r="C697">
        <f t="array" aca="1" ref="C697" ca="1">SUMPRODUCT(IF(B697&gt;$B$3:$B$12,$A$3:$A$12,B697),$D$3:$D$12)</f>
        <v>-7.1788972406008984</v>
      </c>
    </row>
    <row r="698" spans="2:3" x14ac:dyDescent="0.25">
      <c r="B698">
        <v>6.74</v>
      </c>
      <c r="C698">
        <f t="array" aca="1" ref="C698" ca="1">SUMPRODUCT(IF(B698&gt;$B$3:$B$12,$A$3:$A$12,B698),$D$3:$D$12)</f>
        <v>-7.1734458071550815</v>
      </c>
    </row>
    <row r="699" spans="2:3" x14ac:dyDescent="0.25">
      <c r="B699">
        <v>6.75</v>
      </c>
      <c r="C699">
        <f t="array" aca="1" ref="C699" ca="1">SUMPRODUCT(IF(B699&gt;$B$3:$B$12,$A$3:$A$12,B699),$D$3:$D$12)</f>
        <v>-7.1679943737092646</v>
      </c>
    </row>
    <row r="700" spans="2:3" x14ac:dyDescent="0.25">
      <c r="B700">
        <v>6.76</v>
      </c>
      <c r="C700">
        <f t="array" aca="1" ref="C700" ca="1">SUMPRODUCT(IF(B700&gt;$B$3:$B$12,$A$3:$A$12,B700),$D$3:$D$12)</f>
        <v>-7.1625429402634486</v>
      </c>
    </row>
    <row r="701" spans="2:3" x14ac:dyDescent="0.25">
      <c r="B701">
        <v>6.77</v>
      </c>
      <c r="C701">
        <f t="array" aca="1" ref="C701" ca="1">SUMPRODUCT(IF(B701&gt;$B$3:$B$12,$A$3:$A$12,B701),$D$3:$D$12)</f>
        <v>-7.1570915068176317</v>
      </c>
    </row>
    <row r="702" spans="2:3" x14ac:dyDescent="0.25">
      <c r="B702">
        <v>6.78</v>
      </c>
      <c r="C702">
        <f t="array" aca="1" ref="C702" ca="1">SUMPRODUCT(IF(B702&gt;$B$3:$B$12,$A$3:$A$12,B702),$D$3:$D$12)</f>
        <v>-7.1516400733718148</v>
      </c>
    </row>
    <row r="703" spans="2:3" x14ac:dyDescent="0.25">
      <c r="B703">
        <v>6.79</v>
      </c>
      <c r="C703">
        <f t="array" aca="1" ref="C703" ca="1">SUMPRODUCT(IF(B703&gt;$B$3:$B$12,$A$3:$A$12,B703),$D$3:$D$12)</f>
        <v>-7.146188639925998</v>
      </c>
    </row>
    <row r="704" spans="2:3" x14ac:dyDescent="0.25">
      <c r="B704">
        <v>6.8</v>
      </c>
      <c r="C704">
        <f t="array" aca="1" ref="C704" ca="1">SUMPRODUCT(IF(B704&gt;$B$3:$B$12,$A$3:$A$12,B704),$D$3:$D$12)</f>
        <v>-7.1407372064801828</v>
      </c>
    </row>
    <row r="705" spans="2:3" x14ac:dyDescent="0.25">
      <c r="B705">
        <v>6.81</v>
      </c>
      <c r="C705">
        <f t="array" aca="1" ref="C705" ca="1">SUMPRODUCT(IF(B705&gt;$B$3:$B$12,$A$3:$A$12,B705),$D$3:$D$12)</f>
        <v>-7.1352857730343642</v>
      </c>
    </row>
    <row r="706" spans="2:3" x14ac:dyDescent="0.25">
      <c r="B706">
        <v>6.82</v>
      </c>
      <c r="C706">
        <f t="array" aca="1" ref="C706" ca="1">SUMPRODUCT(IF(B706&gt;$B$3:$B$12,$A$3:$A$12,B706),$D$3:$D$12)</f>
        <v>-7.1298343395885473</v>
      </c>
    </row>
    <row r="707" spans="2:3" x14ac:dyDescent="0.25">
      <c r="B707">
        <v>6.83</v>
      </c>
      <c r="C707">
        <f t="array" aca="1" ref="C707" ca="1">SUMPRODUCT(IF(B707&gt;$B$3:$B$12,$A$3:$A$12,B707),$D$3:$D$12)</f>
        <v>-7.1243829061427322</v>
      </c>
    </row>
    <row r="708" spans="2:3" x14ac:dyDescent="0.25">
      <c r="B708">
        <v>6.84</v>
      </c>
      <c r="C708">
        <f t="array" aca="1" ref="C708" ca="1">SUMPRODUCT(IF(B708&gt;$B$3:$B$12,$A$3:$A$12,B708),$D$3:$D$12)</f>
        <v>-7.1189314726969135</v>
      </c>
    </row>
    <row r="709" spans="2:3" x14ac:dyDescent="0.25">
      <c r="B709">
        <v>6.85</v>
      </c>
      <c r="C709">
        <f t="array" aca="1" ref="C709" ca="1">SUMPRODUCT(IF(B709&gt;$B$3:$B$12,$A$3:$A$12,B709),$D$3:$D$12)</f>
        <v>-7.1134800392510966</v>
      </c>
    </row>
    <row r="710" spans="2:3" x14ac:dyDescent="0.25">
      <c r="B710">
        <v>6.86</v>
      </c>
      <c r="C710">
        <f t="array" aca="1" ref="C710" ca="1">SUMPRODUCT(IF(B710&gt;$B$3:$B$12,$A$3:$A$12,B710),$D$3:$D$12)</f>
        <v>-7.1080286058052815</v>
      </c>
    </row>
    <row r="711" spans="2:3" x14ac:dyDescent="0.25">
      <c r="B711">
        <v>6.87</v>
      </c>
      <c r="C711">
        <f t="array" aca="1" ref="C711" ca="1">SUMPRODUCT(IF(B711&gt;$B$3:$B$12,$A$3:$A$12,B711),$D$3:$D$12)</f>
        <v>-7.1025771723594637</v>
      </c>
    </row>
    <row r="712" spans="2:3" x14ac:dyDescent="0.25">
      <c r="B712">
        <v>6.88</v>
      </c>
      <c r="C712">
        <f t="array" aca="1" ref="C712" ca="1">SUMPRODUCT(IF(B712&gt;$B$3:$B$12,$A$3:$A$12,B712),$D$3:$D$12)</f>
        <v>-7.0971257389136486</v>
      </c>
    </row>
    <row r="713" spans="2:3" x14ac:dyDescent="0.25">
      <c r="B713">
        <v>6.89</v>
      </c>
      <c r="C713">
        <f t="array" aca="1" ref="C713" ca="1">SUMPRODUCT(IF(B713&gt;$B$3:$B$12,$A$3:$A$12,B713),$D$3:$D$12)</f>
        <v>-7.0916743054678317</v>
      </c>
    </row>
    <row r="714" spans="2:3" x14ac:dyDescent="0.25">
      <c r="B714">
        <v>6.9</v>
      </c>
      <c r="C714">
        <f t="array" aca="1" ref="C714" ca="1">SUMPRODUCT(IF(B714&gt;$B$3:$B$12,$A$3:$A$12,B714),$D$3:$D$12)</f>
        <v>-7.0862228720220131</v>
      </c>
    </row>
    <row r="715" spans="2:3" x14ac:dyDescent="0.25">
      <c r="B715">
        <v>6.91</v>
      </c>
      <c r="C715">
        <f t="array" aca="1" ref="C715" ca="1">SUMPRODUCT(IF(B715&gt;$B$3:$B$12,$A$3:$A$12,B715),$D$3:$D$12)</f>
        <v>-7.080771438576198</v>
      </c>
    </row>
    <row r="716" spans="2:3" x14ac:dyDescent="0.25">
      <c r="B716">
        <v>6.92</v>
      </c>
      <c r="C716">
        <f t="array" aca="1" ref="C716" ca="1">SUMPRODUCT(IF(B716&gt;$B$3:$B$12,$A$3:$A$12,B716),$D$3:$D$12)</f>
        <v>-7.0753200051303811</v>
      </c>
    </row>
    <row r="717" spans="2:3" x14ac:dyDescent="0.25">
      <c r="B717">
        <v>6.93</v>
      </c>
      <c r="C717">
        <f t="array" aca="1" ref="C717" ca="1">SUMPRODUCT(IF(B717&gt;$B$3:$B$12,$A$3:$A$12,B717),$D$3:$D$12)</f>
        <v>-7.0698685716845651</v>
      </c>
    </row>
    <row r="718" spans="2:3" x14ac:dyDescent="0.25">
      <c r="B718">
        <v>6.9399999999999995</v>
      </c>
      <c r="C718">
        <f t="array" aca="1" ref="C718" ca="1">SUMPRODUCT(IF(B718&gt;$B$3:$B$12,$A$3:$A$12,B718),$D$3:$D$12)</f>
        <v>-7.0644171382387482</v>
      </c>
    </row>
    <row r="719" spans="2:3" x14ac:dyDescent="0.25">
      <c r="B719">
        <v>6.95</v>
      </c>
      <c r="C719">
        <f t="array" aca="1" ref="C719" ca="1">SUMPRODUCT(IF(B719&gt;$B$3:$B$12,$A$3:$A$12,B719),$D$3:$D$12)</f>
        <v>-7.0589657047929313</v>
      </c>
    </row>
    <row r="720" spans="2:3" x14ac:dyDescent="0.25">
      <c r="B720">
        <v>6.96</v>
      </c>
      <c r="C720">
        <f t="array" aca="1" ref="C720" ca="1">SUMPRODUCT(IF(B720&gt;$B$3:$B$12,$A$3:$A$12,B720),$D$3:$D$12)</f>
        <v>-7.0535142713471144</v>
      </c>
    </row>
    <row r="721" spans="2:3" x14ac:dyDescent="0.25">
      <c r="B721">
        <v>6.97</v>
      </c>
      <c r="C721">
        <f t="array" aca="1" ref="C721" ca="1">SUMPRODUCT(IF(B721&gt;$B$3:$B$12,$A$3:$A$12,B721),$D$3:$D$12)</f>
        <v>-7.0480628379012975</v>
      </c>
    </row>
    <row r="722" spans="2:3" x14ac:dyDescent="0.25">
      <c r="B722">
        <v>6.9799999999999995</v>
      </c>
      <c r="C722">
        <f t="array" aca="1" ref="C722" ca="1">SUMPRODUCT(IF(B722&gt;$B$3:$B$12,$A$3:$A$12,B722),$D$3:$D$12)</f>
        <v>-7.0426114044554806</v>
      </c>
    </row>
    <row r="723" spans="2:3" x14ac:dyDescent="0.25">
      <c r="B723">
        <v>6.99</v>
      </c>
      <c r="C723">
        <f t="array" aca="1" ref="C723" ca="1">SUMPRODUCT(IF(B723&gt;$B$3:$B$12,$A$3:$A$12,B723),$D$3:$D$12)</f>
        <v>-7.0371599710096637</v>
      </c>
    </row>
    <row r="724" spans="2:3" x14ac:dyDescent="0.25">
      <c r="B724">
        <v>7</v>
      </c>
      <c r="C724">
        <f t="array" aca="1" ref="C724" ca="1">SUMPRODUCT(IF(B724&gt;$B$3:$B$12,$A$3:$A$12,B724),$D$3:$D$12)</f>
        <v>-7.0317085375638468</v>
      </c>
    </row>
    <row r="725" spans="2:3" x14ac:dyDescent="0.25">
      <c r="B725">
        <v>7.01</v>
      </c>
      <c r="C725">
        <f t="array" aca="1" ref="C725" ca="1">SUMPRODUCT(IF(B725&gt;$B$3:$B$12,$A$3:$A$12,B725),$D$3:$D$12)</f>
        <v>-7.02625710411803</v>
      </c>
    </row>
    <row r="726" spans="2:3" x14ac:dyDescent="0.25">
      <c r="B726">
        <v>7.02</v>
      </c>
      <c r="C726">
        <f t="array" aca="1" ref="C726" ca="1">SUMPRODUCT(IF(B726&gt;$B$3:$B$12,$A$3:$A$12,B726),$D$3:$D$12)</f>
        <v>-7.0208056706722131</v>
      </c>
    </row>
    <row r="727" spans="2:3" x14ac:dyDescent="0.25">
      <c r="B727">
        <v>7.03</v>
      </c>
      <c r="C727">
        <f t="array" aca="1" ref="C727" ca="1">SUMPRODUCT(IF(B727&gt;$B$3:$B$12,$A$3:$A$12,B727),$D$3:$D$12)</f>
        <v>-7.0153542372263962</v>
      </c>
    </row>
    <row r="728" spans="2:3" x14ac:dyDescent="0.25">
      <c r="B728">
        <v>7.04</v>
      </c>
      <c r="C728">
        <f t="array" aca="1" ref="C728" ca="1">SUMPRODUCT(IF(B728&gt;$B$3:$B$12,$A$3:$A$12,B728),$D$3:$D$12)</f>
        <v>-7.0099028037805802</v>
      </c>
    </row>
    <row r="729" spans="2:3" x14ac:dyDescent="0.25">
      <c r="B729">
        <v>7.05</v>
      </c>
      <c r="C729">
        <f t="array" aca="1" ref="C729" ca="1">SUMPRODUCT(IF(B729&gt;$B$3:$B$12,$A$3:$A$12,B729),$D$3:$D$12)</f>
        <v>-7.0044513703347651</v>
      </c>
    </row>
    <row r="730" spans="2:3" x14ac:dyDescent="0.25">
      <c r="B730">
        <v>7.06</v>
      </c>
      <c r="C730">
        <f t="array" aca="1" ref="C730" ca="1">SUMPRODUCT(IF(B730&gt;$B$3:$B$12,$A$3:$A$12,B730),$D$3:$D$12)</f>
        <v>-6.9989999368889464</v>
      </c>
    </row>
    <row r="731" spans="2:3" x14ac:dyDescent="0.25">
      <c r="B731">
        <v>7.07</v>
      </c>
      <c r="C731">
        <f t="array" aca="1" ref="C731" ca="1">SUMPRODUCT(IF(B731&gt;$B$3:$B$12,$A$3:$A$12,B731),$D$3:$D$12)</f>
        <v>-6.9935485034431295</v>
      </c>
    </row>
    <row r="732" spans="2:3" x14ac:dyDescent="0.25">
      <c r="B732">
        <v>7.08</v>
      </c>
      <c r="C732">
        <f t="array" aca="1" ref="C732" ca="1">SUMPRODUCT(IF(B732&gt;$B$3:$B$12,$A$3:$A$12,B732),$D$3:$D$12)</f>
        <v>-6.9880970699973144</v>
      </c>
    </row>
    <row r="733" spans="2:3" x14ac:dyDescent="0.25">
      <c r="B733">
        <v>7.09</v>
      </c>
      <c r="C733">
        <f t="array" aca="1" ref="C733" ca="1">SUMPRODUCT(IF(B733&gt;$B$3:$B$12,$A$3:$A$12,B733),$D$3:$D$12)</f>
        <v>-6.9826456365514975</v>
      </c>
    </row>
    <row r="734" spans="2:3" x14ac:dyDescent="0.25">
      <c r="B734">
        <v>7.1</v>
      </c>
      <c r="C734">
        <f t="array" aca="1" ref="C734" ca="1">SUMPRODUCT(IF(B734&gt;$B$3:$B$12,$A$3:$A$12,B734),$D$3:$D$12)</f>
        <v>-6.9771942031056815</v>
      </c>
    </row>
    <row r="735" spans="2:3" x14ac:dyDescent="0.25">
      <c r="B735">
        <v>7.11</v>
      </c>
      <c r="C735">
        <f t="array" aca="1" ref="C735" ca="1">SUMPRODUCT(IF(B735&gt;$B$3:$B$12,$A$3:$A$12,B735),$D$3:$D$12)</f>
        <v>-6.9717427696598637</v>
      </c>
    </row>
    <row r="736" spans="2:3" x14ac:dyDescent="0.25">
      <c r="B736">
        <v>7.12</v>
      </c>
      <c r="C736">
        <f t="array" aca="1" ref="C736" ca="1">SUMPRODUCT(IF(B736&gt;$B$3:$B$12,$A$3:$A$12,B736),$D$3:$D$12)</f>
        <v>-6.9662913362140477</v>
      </c>
    </row>
    <row r="737" spans="2:3" x14ac:dyDescent="0.25">
      <c r="B737">
        <v>7.13</v>
      </c>
      <c r="C737">
        <f t="array" aca="1" ref="C737" ca="1">SUMPRODUCT(IF(B737&gt;$B$3:$B$12,$A$3:$A$12,B737),$D$3:$D$12)</f>
        <v>-6.9608399027682308</v>
      </c>
    </row>
    <row r="738" spans="2:3" x14ac:dyDescent="0.25">
      <c r="B738">
        <v>7.14</v>
      </c>
      <c r="C738">
        <f t="array" aca="1" ref="C738" ca="1">SUMPRODUCT(IF(B738&gt;$B$3:$B$12,$A$3:$A$12,B738),$D$3:$D$12)</f>
        <v>-6.9553884693224139</v>
      </c>
    </row>
    <row r="739" spans="2:3" x14ac:dyDescent="0.25">
      <c r="B739">
        <v>7.15</v>
      </c>
      <c r="C739">
        <f t="array" aca="1" ref="C739" ca="1">SUMPRODUCT(IF(B739&gt;$B$3:$B$12,$A$3:$A$12,B739),$D$3:$D$12)</f>
        <v>-6.9499370358765971</v>
      </c>
    </row>
    <row r="740" spans="2:3" x14ac:dyDescent="0.25">
      <c r="B740">
        <v>7.16</v>
      </c>
      <c r="C740">
        <f t="array" aca="1" ref="C740" ca="1">SUMPRODUCT(IF(B740&gt;$B$3:$B$12,$A$3:$A$12,B740),$D$3:$D$12)</f>
        <v>-6.9444856024307802</v>
      </c>
    </row>
    <row r="741" spans="2:3" x14ac:dyDescent="0.25">
      <c r="B741">
        <v>7.17</v>
      </c>
      <c r="C741">
        <f t="array" aca="1" ref="C741" ca="1">SUMPRODUCT(IF(B741&gt;$B$3:$B$12,$A$3:$A$12,B741),$D$3:$D$12)</f>
        <v>-6.9390341689849633</v>
      </c>
    </row>
    <row r="742" spans="2:3" x14ac:dyDescent="0.25">
      <c r="B742">
        <v>7.18</v>
      </c>
      <c r="C742">
        <f t="array" aca="1" ref="C742" ca="1">SUMPRODUCT(IF(B742&gt;$B$3:$B$12,$A$3:$A$12,B742),$D$3:$D$12)</f>
        <v>-6.9335827355391482</v>
      </c>
    </row>
    <row r="743" spans="2:3" x14ac:dyDescent="0.25">
      <c r="B743">
        <v>7.1899999999999995</v>
      </c>
      <c r="C743">
        <f t="array" aca="1" ref="C743" ca="1">SUMPRODUCT(IF(B743&gt;$B$3:$B$12,$A$3:$A$12,B743),$D$3:$D$12)</f>
        <v>-6.9281313020933313</v>
      </c>
    </row>
    <row r="744" spans="2:3" x14ac:dyDescent="0.25">
      <c r="B744">
        <v>7.2</v>
      </c>
      <c r="C744">
        <f t="array" aca="1" ref="C744" ca="1">SUMPRODUCT(IF(B744&gt;$B$3:$B$12,$A$3:$A$12,B744),$D$3:$D$12)</f>
        <v>-6.9226798686475144</v>
      </c>
    </row>
    <row r="745" spans="2:3" x14ac:dyDescent="0.25">
      <c r="B745">
        <v>7.21</v>
      </c>
      <c r="C745">
        <f t="array" aca="1" ref="C745" ca="1">SUMPRODUCT(IF(B745&gt;$B$3:$B$12,$A$3:$A$12,B745),$D$3:$D$12)</f>
        <v>-6.9172284352016957</v>
      </c>
    </row>
    <row r="746" spans="2:3" x14ac:dyDescent="0.25">
      <c r="B746">
        <v>7.22</v>
      </c>
      <c r="C746">
        <f t="array" aca="1" ref="C746" ca="1">SUMPRODUCT(IF(B746&gt;$B$3:$B$12,$A$3:$A$12,B746),$D$3:$D$12)</f>
        <v>-6.9117770017558815</v>
      </c>
    </row>
    <row r="747" spans="2:3" x14ac:dyDescent="0.25">
      <c r="B747">
        <v>7.2299999999999995</v>
      </c>
      <c r="C747">
        <f t="array" aca="1" ref="C747" ca="1">SUMPRODUCT(IF(B747&gt;$B$3:$B$12,$A$3:$A$12,B747),$D$3:$D$12)</f>
        <v>-6.9063255683100646</v>
      </c>
    </row>
    <row r="748" spans="2:3" x14ac:dyDescent="0.25">
      <c r="B748">
        <v>7.24</v>
      </c>
      <c r="C748">
        <f t="array" aca="1" ref="C748" ca="1">SUMPRODUCT(IF(B748&gt;$B$3:$B$12,$A$3:$A$12,B748),$D$3:$D$12)</f>
        <v>-6.9008741348642477</v>
      </c>
    </row>
    <row r="749" spans="2:3" x14ac:dyDescent="0.25">
      <c r="B749">
        <v>7.25</v>
      </c>
      <c r="C749">
        <f t="array" aca="1" ref="C749" ca="1">SUMPRODUCT(IF(B749&gt;$B$3:$B$12,$A$3:$A$12,B749),$D$3:$D$12)</f>
        <v>-6.8954227014184308</v>
      </c>
    </row>
    <row r="750" spans="2:3" x14ac:dyDescent="0.25">
      <c r="B750">
        <v>7.26</v>
      </c>
      <c r="C750">
        <f t="array" aca="1" ref="C750" ca="1">SUMPRODUCT(IF(B750&gt;$B$3:$B$12,$A$3:$A$12,B750),$D$3:$D$12)</f>
        <v>-6.8899712679726139</v>
      </c>
    </row>
    <row r="751" spans="2:3" x14ac:dyDescent="0.25">
      <c r="B751">
        <v>7.27</v>
      </c>
      <c r="C751">
        <f t="array" aca="1" ref="C751" ca="1">SUMPRODUCT(IF(B751&gt;$B$3:$B$12,$A$3:$A$12,B751),$D$3:$D$12)</f>
        <v>-6.8845198345267971</v>
      </c>
    </row>
    <row r="752" spans="2:3" x14ac:dyDescent="0.25">
      <c r="B752">
        <v>7.28</v>
      </c>
      <c r="C752">
        <f t="array" aca="1" ref="C752" ca="1">SUMPRODUCT(IF(B752&gt;$B$3:$B$12,$A$3:$A$12,B752),$D$3:$D$12)</f>
        <v>-6.8790684010809802</v>
      </c>
    </row>
    <row r="753" spans="2:3" x14ac:dyDescent="0.25">
      <c r="B753">
        <v>7.29</v>
      </c>
      <c r="C753">
        <f t="array" aca="1" ref="C753" ca="1">SUMPRODUCT(IF(B753&gt;$B$3:$B$12,$A$3:$A$12,B753),$D$3:$D$12)</f>
        <v>-6.8736169676351642</v>
      </c>
    </row>
    <row r="754" spans="2:3" x14ac:dyDescent="0.25">
      <c r="B754">
        <v>7.3</v>
      </c>
      <c r="C754">
        <f t="array" aca="1" ref="C754" ca="1">SUMPRODUCT(IF(B754&gt;$B$3:$B$12,$A$3:$A$12,B754),$D$3:$D$12)</f>
        <v>-6.8681655341893473</v>
      </c>
    </row>
    <row r="755" spans="2:3" x14ac:dyDescent="0.25">
      <c r="B755">
        <v>7.31</v>
      </c>
      <c r="C755">
        <f t="array" aca="1" ref="C755" ca="1">SUMPRODUCT(IF(B755&gt;$B$3:$B$12,$A$3:$A$12,B755),$D$3:$D$12)</f>
        <v>-6.8627141007435304</v>
      </c>
    </row>
    <row r="756" spans="2:3" x14ac:dyDescent="0.25">
      <c r="B756">
        <v>7.32</v>
      </c>
      <c r="C756">
        <f t="array" aca="1" ref="C756" ca="1">SUMPRODUCT(IF(B756&gt;$B$3:$B$12,$A$3:$A$12,B756),$D$3:$D$12)</f>
        <v>-6.8572626672977135</v>
      </c>
    </row>
    <row r="757" spans="2:3" x14ac:dyDescent="0.25">
      <c r="B757">
        <v>7.33</v>
      </c>
      <c r="C757">
        <f t="array" aca="1" ref="C757" ca="1">SUMPRODUCT(IF(B757&gt;$B$3:$B$12,$A$3:$A$12,B757),$D$3:$D$12)</f>
        <v>-6.8518112338518966</v>
      </c>
    </row>
    <row r="758" spans="2:3" x14ac:dyDescent="0.25">
      <c r="B758">
        <v>7.34</v>
      </c>
      <c r="C758">
        <f t="array" aca="1" ref="C758" ca="1">SUMPRODUCT(IF(B758&gt;$B$3:$B$12,$A$3:$A$12,B758),$D$3:$D$12)</f>
        <v>-6.8463598004060797</v>
      </c>
    </row>
    <row r="759" spans="2:3" x14ac:dyDescent="0.25">
      <c r="B759">
        <v>7.35</v>
      </c>
      <c r="C759">
        <f t="array" aca="1" ref="C759" ca="1">SUMPRODUCT(IF(B759&gt;$B$3:$B$12,$A$3:$A$12,B759),$D$3:$D$12)</f>
        <v>-6.8409083669602628</v>
      </c>
    </row>
    <row r="760" spans="2:3" x14ac:dyDescent="0.25">
      <c r="B760">
        <v>7.36</v>
      </c>
      <c r="C760">
        <f t="array" aca="1" ref="C760" ca="1">SUMPRODUCT(IF(B760&gt;$B$3:$B$12,$A$3:$A$12,B760),$D$3:$D$12)</f>
        <v>-6.8354569335144459</v>
      </c>
    </row>
    <row r="761" spans="2:3" x14ac:dyDescent="0.25">
      <c r="B761">
        <v>7.37</v>
      </c>
      <c r="C761">
        <f t="array" aca="1" ref="C761" ca="1">SUMPRODUCT(IF(B761&gt;$B$3:$B$12,$A$3:$A$12,B761),$D$3:$D$12)</f>
        <v>-6.8300055000686291</v>
      </c>
    </row>
    <row r="762" spans="2:3" x14ac:dyDescent="0.25">
      <c r="B762">
        <v>7.38</v>
      </c>
      <c r="C762">
        <f t="array" aca="1" ref="C762" ca="1">SUMPRODUCT(IF(B762&gt;$B$3:$B$12,$A$3:$A$12,B762),$D$3:$D$12)</f>
        <v>-6.8245540666228139</v>
      </c>
    </row>
    <row r="763" spans="2:3" x14ac:dyDescent="0.25">
      <c r="B763">
        <v>7.39</v>
      </c>
      <c r="C763">
        <f t="array" aca="1" ref="C763" ca="1">SUMPRODUCT(IF(B763&gt;$B$3:$B$12,$A$3:$A$12,B763),$D$3:$D$12)</f>
        <v>-6.8191026331769962</v>
      </c>
    </row>
    <row r="764" spans="2:3" x14ac:dyDescent="0.25">
      <c r="B764">
        <v>7.4</v>
      </c>
      <c r="C764">
        <f t="array" aca="1" ref="C764" ca="1">SUMPRODUCT(IF(B764&gt;$B$3:$B$12,$A$3:$A$12,B764),$D$3:$D$12)</f>
        <v>-6.8136511997311793</v>
      </c>
    </row>
    <row r="765" spans="2:3" x14ac:dyDescent="0.25">
      <c r="B765">
        <v>7.41</v>
      </c>
      <c r="C765">
        <f t="array" aca="1" ref="C765" ca="1">SUMPRODUCT(IF(B765&gt;$B$3:$B$12,$A$3:$A$12,B765),$D$3:$D$12)</f>
        <v>-6.8081997662853642</v>
      </c>
    </row>
    <row r="766" spans="2:3" x14ac:dyDescent="0.25">
      <c r="B766">
        <v>7.42</v>
      </c>
      <c r="C766">
        <f t="array" aca="1" ref="C766" ca="1">SUMPRODUCT(IF(B766&gt;$B$3:$B$12,$A$3:$A$12,B766),$D$3:$D$12)</f>
        <v>-6.8027483328395473</v>
      </c>
    </row>
    <row r="767" spans="2:3" x14ac:dyDescent="0.25">
      <c r="B767">
        <v>7.43</v>
      </c>
      <c r="C767">
        <f t="array" aca="1" ref="C767" ca="1">SUMPRODUCT(IF(B767&gt;$B$3:$B$12,$A$3:$A$12,B767),$D$3:$D$12)</f>
        <v>-6.7972968993937304</v>
      </c>
    </row>
    <row r="768" spans="2:3" x14ac:dyDescent="0.25">
      <c r="B768">
        <v>7.4399999999999995</v>
      </c>
      <c r="C768">
        <f t="array" aca="1" ref="C768" ca="1">SUMPRODUCT(IF(B768&gt;$B$3:$B$12,$A$3:$A$12,B768),$D$3:$D$12)</f>
        <v>-6.7918454659479135</v>
      </c>
    </row>
    <row r="769" spans="2:3" x14ac:dyDescent="0.25">
      <c r="B769">
        <v>7.45</v>
      </c>
      <c r="C769">
        <f t="array" aca="1" ref="C769" ca="1">SUMPRODUCT(IF(B769&gt;$B$3:$B$12,$A$3:$A$12,B769),$D$3:$D$12)</f>
        <v>-6.7863940325020966</v>
      </c>
    </row>
    <row r="770" spans="2:3" x14ac:dyDescent="0.25">
      <c r="B770">
        <v>7.46</v>
      </c>
      <c r="C770">
        <f t="array" aca="1" ref="C770" ca="1">SUMPRODUCT(IF(B770&gt;$B$3:$B$12,$A$3:$A$12,B770),$D$3:$D$12)</f>
        <v>-6.7809425990562806</v>
      </c>
    </row>
    <row r="771" spans="2:3" x14ac:dyDescent="0.25">
      <c r="B771">
        <v>7.47</v>
      </c>
      <c r="C771">
        <f t="array" aca="1" ref="C771" ca="1">SUMPRODUCT(IF(B771&gt;$B$3:$B$12,$A$3:$A$12,B771),$D$3:$D$12)</f>
        <v>-6.7754911656104637</v>
      </c>
    </row>
    <row r="772" spans="2:3" x14ac:dyDescent="0.25">
      <c r="B772">
        <v>7.4799999999999995</v>
      </c>
      <c r="C772">
        <f t="array" aca="1" ref="C772" ca="1">SUMPRODUCT(IF(B772&gt;$B$3:$B$12,$A$3:$A$12,B772),$D$3:$D$12)</f>
        <v>-6.7700397321646468</v>
      </c>
    </row>
    <row r="773" spans="2:3" x14ac:dyDescent="0.25">
      <c r="B773">
        <v>7.49</v>
      </c>
      <c r="C773">
        <f t="array" aca="1" ref="C773" ca="1">SUMPRODUCT(IF(B773&gt;$B$3:$B$12,$A$3:$A$12,B773),$D$3:$D$12)</f>
        <v>-6.7645882987188299</v>
      </c>
    </row>
    <row r="774" spans="2:3" x14ac:dyDescent="0.25">
      <c r="B774">
        <v>7.5</v>
      </c>
      <c r="C774">
        <f t="array" aca="1" ref="C774" ca="1">SUMPRODUCT(IF(B774&gt;$B$3:$B$12,$A$3:$A$12,B774),$D$3:$D$12)</f>
        <v>-6.7591368652730131</v>
      </c>
    </row>
    <row r="775" spans="2:3" x14ac:dyDescent="0.25">
      <c r="B775">
        <v>7.51</v>
      </c>
      <c r="C775">
        <f t="array" aca="1" ref="C775" ca="1">SUMPRODUCT(IF(B775&gt;$B$3:$B$12,$A$3:$A$12,B775),$D$3:$D$12)</f>
        <v>-6.7536854318271962</v>
      </c>
    </row>
    <row r="776" spans="2:3" x14ac:dyDescent="0.25">
      <c r="B776">
        <v>7.52</v>
      </c>
      <c r="C776">
        <f t="array" aca="1" ref="C776" ca="1">SUMPRODUCT(IF(B776&gt;$B$3:$B$12,$A$3:$A$12,B776),$D$3:$D$12)</f>
        <v>-6.7482339983813793</v>
      </c>
    </row>
    <row r="777" spans="2:3" x14ac:dyDescent="0.25">
      <c r="B777">
        <v>7.53</v>
      </c>
      <c r="C777">
        <f t="array" aca="1" ref="C777" ca="1">SUMPRODUCT(IF(B777&gt;$B$3:$B$12,$A$3:$A$12,B777),$D$3:$D$12)</f>
        <v>-6.7427825649355624</v>
      </c>
    </row>
    <row r="778" spans="2:3" x14ac:dyDescent="0.25">
      <c r="B778">
        <v>7.54</v>
      </c>
      <c r="C778">
        <f t="array" aca="1" ref="C778" ca="1">SUMPRODUCT(IF(B778&gt;$B$3:$B$12,$A$3:$A$12,B778),$D$3:$D$12)</f>
        <v>-6.7373311314897455</v>
      </c>
    </row>
    <row r="779" spans="2:3" x14ac:dyDescent="0.25">
      <c r="B779">
        <v>7.55</v>
      </c>
      <c r="C779">
        <f t="array" aca="1" ref="C779" ca="1">SUMPRODUCT(IF(B779&gt;$B$3:$B$12,$A$3:$A$12,B779),$D$3:$D$12)</f>
        <v>-6.7318796980439286</v>
      </c>
    </row>
    <row r="780" spans="2:3" x14ac:dyDescent="0.25">
      <c r="B780">
        <v>7.56</v>
      </c>
      <c r="C780">
        <f t="array" aca="1" ref="C780" ca="1">SUMPRODUCT(IF(B780&gt;$B$3:$B$12,$A$3:$A$12,B780),$D$3:$D$12)</f>
        <v>-6.7264282645981117</v>
      </c>
    </row>
    <row r="781" spans="2:3" x14ac:dyDescent="0.25">
      <c r="B781">
        <v>7.57</v>
      </c>
      <c r="C781">
        <f t="array" aca="1" ref="C781" ca="1">SUMPRODUCT(IF(B781&gt;$B$3:$B$12,$A$3:$A$12,B781),$D$3:$D$12)</f>
        <v>-6.7209768311522966</v>
      </c>
    </row>
    <row r="782" spans="2:3" x14ac:dyDescent="0.25">
      <c r="B782">
        <v>7.58</v>
      </c>
      <c r="C782">
        <f t="array" aca="1" ref="C782" ca="1">SUMPRODUCT(IF(B782&gt;$B$3:$B$12,$A$3:$A$12,B782),$D$3:$D$12)</f>
        <v>-6.7155253977064788</v>
      </c>
    </row>
    <row r="783" spans="2:3" x14ac:dyDescent="0.25">
      <c r="B783">
        <v>7.59</v>
      </c>
      <c r="C783">
        <f t="array" aca="1" ref="C783" ca="1">SUMPRODUCT(IF(B783&gt;$B$3:$B$12,$A$3:$A$12,B783),$D$3:$D$12)</f>
        <v>-6.7100739642606619</v>
      </c>
    </row>
    <row r="784" spans="2:3" x14ac:dyDescent="0.25">
      <c r="B784">
        <v>7.6</v>
      </c>
      <c r="C784">
        <f t="array" aca="1" ref="C784" ca="1">SUMPRODUCT(IF(B784&gt;$B$3:$B$12,$A$3:$A$12,B784),$D$3:$D$12)</f>
        <v>-6.704622530814845</v>
      </c>
    </row>
    <row r="785" spans="2:3" x14ac:dyDescent="0.25">
      <c r="B785">
        <v>7.61</v>
      </c>
      <c r="C785">
        <f t="array" aca="1" ref="C785" ca="1">SUMPRODUCT(IF(B785&gt;$B$3:$B$12,$A$3:$A$12,B785),$D$3:$D$12)</f>
        <v>-6.6991710973690282</v>
      </c>
    </row>
    <row r="786" spans="2:3" x14ac:dyDescent="0.25">
      <c r="B786">
        <v>7.62</v>
      </c>
      <c r="C786">
        <f t="array" aca="1" ref="C786" ca="1">SUMPRODUCT(IF(B786&gt;$B$3:$B$12,$A$3:$A$12,B786),$D$3:$D$12)</f>
        <v>-6.6937196639232113</v>
      </c>
    </row>
    <row r="787" spans="2:3" x14ac:dyDescent="0.25">
      <c r="B787">
        <v>7.63</v>
      </c>
      <c r="C787">
        <f t="array" aca="1" ref="C787" ca="1">SUMPRODUCT(IF(B787&gt;$B$3:$B$12,$A$3:$A$12,B787),$D$3:$D$12)</f>
        <v>-6.6882682304773962</v>
      </c>
    </row>
    <row r="788" spans="2:3" x14ac:dyDescent="0.25">
      <c r="B788">
        <v>7.64</v>
      </c>
      <c r="C788">
        <f t="array" aca="1" ref="C788" ca="1">SUMPRODUCT(IF(B788&gt;$B$3:$B$12,$A$3:$A$12,B788),$D$3:$D$12)</f>
        <v>-6.6828167970315802</v>
      </c>
    </row>
    <row r="789" spans="2:3" x14ac:dyDescent="0.25">
      <c r="B789">
        <v>7.65</v>
      </c>
      <c r="C789">
        <f t="array" aca="1" ref="C789" ca="1">SUMPRODUCT(IF(B789&gt;$B$3:$B$12,$A$3:$A$12,B789),$D$3:$D$12)</f>
        <v>-6.6773653635857633</v>
      </c>
    </row>
    <row r="790" spans="2:3" x14ac:dyDescent="0.25">
      <c r="B790">
        <v>7.66</v>
      </c>
      <c r="C790">
        <f t="array" aca="1" ref="C790" ca="1">SUMPRODUCT(IF(B790&gt;$B$3:$B$12,$A$3:$A$12,B790),$D$3:$D$12)</f>
        <v>-6.6719139301399464</v>
      </c>
    </row>
    <row r="791" spans="2:3" x14ac:dyDescent="0.25">
      <c r="B791">
        <v>7.67</v>
      </c>
      <c r="C791">
        <f t="array" aca="1" ref="C791" ca="1">SUMPRODUCT(IF(B791&gt;$B$3:$B$12,$A$3:$A$12,B791),$D$3:$D$12)</f>
        <v>-6.6664624966941295</v>
      </c>
    </row>
    <row r="792" spans="2:3" x14ac:dyDescent="0.25">
      <c r="B792">
        <v>7.68</v>
      </c>
      <c r="C792">
        <f t="array" aca="1" ref="C792" ca="1">SUMPRODUCT(IF(B792&gt;$B$3:$B$12,$A$3:$A$12,B792),$D$3:$D$12)</f>
        <v>-6.6610110632483126</v>
      </c>
    </row>
    <row r="793" spans="2:3" x14ac:dyDescent="0.25">
      <c r="B793">
        <v>7.6899999999999995</v>
      </c>
      <c r="C793">
        <f t="array" aca="1" ref="C793" ca="1">SUMPRODUCT(IF(B793&gt;$B$3:$B$12,$A$3:$A$12,B793),$D$3:$D$12)</f>
        <v>-6.6555596298024957</v>
      </c>
    </row>
    <row r="794" spans="2:3" x14ac:dyDescent="0.25">
      <c r="B794" s="1">
        <v>7.6923079999999997</v>
      </c>
      <c r="C794">
        <f t="array" aca="1" ref="C794" ca="1">SUMPRODUCT(IF(B794&gt;$B$3:$B$12,$A$3:$A$12,B794),$D$3:$D$12)</f>
        <v>-6.6543014389632029</v>
      </c>
    </row>
    <row r="795" spans="2:3" x14ac:dyDescent="0.25">
      <c r="B795">
        <v>7.7</v>
      </c>
      <c r="C795">
        <f t="array" aca="1" ref="C795" ca="1">SUMPRODUCT(IF(B795&gt;$B$3:$B$12,$A$3:$A$12,B795),$D$3:$D$12)</f>
        <v>-9.6927459965602054</v>
      </c>
    </row>
    <row r="796" spans="2:3" x14ac:dyDescent="0.25">
      <c r="B796">
        <v>7.71</v>
      </c>
      <c r="C796">
        <f t="array" aca="1" ref="C796" ca="1">SUMPRODUCT(IF(B796&gt;$B$3:$B$12,$A$3:$A$12,B796),$D$3:$D$12)</f>
        <v>-9.6889770099477186</v>
      </c>
    </row>
    <row r="797" spans="2:3" x14ac:dyDescent="0.25">
      <c r="B797">
        <v>7.72</v>
      </c>
      <c r="C797">
        <f t="array" aca="1" ref="C797" ca="1">SUMPRODUCT(IF(B797&gt;$B$3:$B$12,$A$3:$A$12,B797),$D$3:$D$12)</f>
        <v>-9.6852080233352336</v>
      </c>
    </row>
    <row r="798" spans="2:3" x14ac:dyDescent="0.25">
      <c r="B798">
        <v>7.7299999999999995</v>
      </c>
      <c r="C798">
        <f t="array" aca="1" ref="C798" ca="1">SUMPRODUCT(IF(B798&gt;$B$3:$B$12,$A$3:$A$12,B798),$D$3:$D$12)</f>
        <v>-9.6814390367227485</v>
      </c>
    </row>
    <row r="799" spans="2:3" x14ac:dyDescent="0.25">
      <c r="B799">
        <v>7.74</v>
      </c>
      <c r="C799">
        <f t="array" aca="1" ref="C799" ca="1">SUMPRODUCT(IF(B799&gt;$B$3:$B$12,$A$3:$A$12,B799),$D$3:$D$12)</f>
        <v>-9.6776700501102599</v>
      </c>
    </row>
    <row r="800" spans="2:3" x14ac:dyDescent="0.25">
      <c r="B800">
        <v>7.75</v>
      </c>
      <c r="C800">
        <f t="array" aca="1" ref="C800" ca="1">SUMPRODUCT(IF(B800&gt;$B$3:$B$12,$A$3:$A$12,B800),$D$3:$D$12)</f>
        <v>-9.6739010634977749</v>
      </c>
    </row>
    <row r="801" spans="2:3" x14ac:dyDescent="0.25">
      <c r="B801">
        <v>7.76</v>
      </c>
      <c r="C801">
        <f t="array" aca="1" ref="C801" ca="1">SUMPRODUCT(IF(B801&gt;$B$3:$B$12,$A$3:$A$12,B801),$D$3:$D$12)</f>
        <v>-9.6701320768852863</v>
      </c>
    </row>
    <row r="802" spans="2:3" x14ac:dyDescent="0.25">
      <c r="B802">
        <v>7.77</v>
      </c>
      <c r="C802">
        <f t="array" aca="1" ref="C802" ca="1">SUMPRODUCT(IF(B802&gt;$B$3:$B$12,$A$3:$A$12,B802),$D$3:$D$12)</f>
        <v>-9.6663630902727977</v>
      </c>
    </row>
    <row r="803" spans="2:3" x14ac:dyDescent="0.25">
      <c r="B803">
        <v>7.78</v>
      </c>
      <c r="C803">
        <f t="array" aca="1" ref="C803" ca="1">SUMPRODUCT(IF(B803&gt;$B$3:$B$12,$A$3:$A$12,B803),$D$3:$D$12)</f>
        <v>-9.6625941036603127</v>
      </c>
    </row>
    <row r="804" spans="2:3" x14ac:dyDescent="0.25">
      <c r="B804">
        <v>7.79</v>
      </c>
      <c r="C804">
        <f t="array" aca="1" ref="C804" ca="1">SUMPRODUCT(IF(B804&gt;$B$3:$B$12,$A$3:$A$12,B804),$D$3:$D$12)</f>
        <v>-9.6588251170478241</v>
      </c>
    </row>
    <row r="805" spans="2:3" x14ac:dyDescent="0.25">
      <c r="B805">
        <v>7.8</v>
      </c>
      <c r="C805">
        <f t="array" aca="1" ref="C805" ca="1">SUMPRODUCT(IF(B805&gt;$B$3:$B$12,$A$3:$A$12,B805),$D$3:$D$12)</f>
        <v>-9.6550561304353391</v>
      </c>
    </row>
    <row r="806" spans="2:3" x14ac:dyDescent="0.25">
      <c r="B806">
        <v>7.81</v>
      </c>
      <c r="C806">
        <f t="array" aca="1" ref="C806" ca="1">SUMPRODUCT(IF(B806&gt;$B$3:$B$12,$A$3:$A$12,B806),$D$3:$D$12)</f>
        <v>-9.6512871438228505</v>
      </c>
    </row>
    <row r="807" spans="2:3" x14ac:dyDescent="0.25">
      <c r="B807">
        <v>7.82</v>
      </c>
      <c r="C807">
        <f t="array" aca="1" ref="C807" ca="1">SUMPRODUCT(IF(B807&gt;$B$3:$B$12,$A$3:$A$12,B807),$D$3:$D$12)</f>
        <v>-9.6475181572103654</v>
      </c>
    </row>
    <row r="808" spans="2:3" x14ac:dyDescent="0.25">
      <c r="B808">
        <v>7.83</v>
      </c>
      <c r="C808">
        <f t="array" aca="1" ref="C808" ca="1">SUMPRODUCT(IF(B808&gt;$B$3:$B$12,$A$3:$A$12,B808),$D$3:$D$12)</f>
        <v>-9.6437491705978768</v>
      </c>
    </row>
    <row r="809" spans="2:3" x14ac:dyDescent="0.25">
      <c r="B809">
        <v>7.84</v>
      </c>
      <c r="C809">
        <f t="array" aca="1" ref="C809" ca="1">SUMPRODUCT(IF(B809&gt;$B$3:$B$12,$A$3:$A$12,B809),$D$3:$D$12)</f>
        <v>-9.63998018398539</v>
      </c>
    </row>
    <row r="810" spans="2:3" x14ac:dyDescent="0.25">
      <c r="B810">
        <v>7.85</v>
      </c>
      <c r="C810">
        <f t="array" aca="1" ref="C810" ca="1">SUMPRODUCT(IF(B810&gt;$B$3:$B$12,$A$3:$A$12,B810),$D$3:$D$12)</f>
        <v>-9.6362111973729032</v>
      </c>
    </row>
    <row r="811" spans="2:3" x14ac:dyDescent="0.25">
      <c r="B811">
        <v>7.86</v>
      </c>
      <c r="C811">
        <f t="array" aca="1" ref="C811" ca="1">SUMPRODUCT(IF(B811&gt;$B$3:$B$12,$A$3:$A$12,B811),$D$3:$D$12)</f>
        <v>-9.6324422107604164</v>
      </c>
    </row>
    <row r="812" spans="2:3" x14ac:dyDescent="0.25">
      <c r="B812">
        <v>7.87</v>
      </c>
      <c r="C812">
        <f t="array" aca="1" ref="C812" ca="1">SUMPRODUCT(IF(B812&gt;$B$3:$B$12,$A$3:$A$12,B812),$D$3:$D$12)</f>
        <v>-9.6286732241479296</v>
      </c>
    </row>
    <row r="813" spans="2:3" x14ac:dyDescent="0.25">
      <c r="B813">
        <v>7.88</v>
      </c>
      <c r="C813">
        <f t="array" aca="1" ref="C813" ca="1">SUMPRODUCT(IF(B813&gt;$B$3:$B$12,$A$3:$A$12,B813),$D$3:$D$12)</f>
        <v>-9.6249042375354428</v>
      </c>
    </row>
    <row r="814" spans="2:3" x14ac:dyDescent="0.25">
      <c r="B814">
        <v>7.89</v>
      </c>
      <c r="C814">
        <f t="array" aca="1" ref="C814" ca="1">SUMPRODUCT(IF(B814&gt;$B$3:$B$12,$A$3:$A$12,B814),$D$3:$D$12)</f>
        <v>-9.6211352509229542</v>
      </c>
    </row>
    <row r="815" spans="2:3" x14ac:dyDescent="0.25">
      <c r="B815">
        <v>7.9</v>
      </c>
      <c r="C815">
        <f t="array" aca="1" ref="C815" ca="1">SUMPRODUCT(IF(B815&gt;$B$3:$B$12,$A$3:$A$12,B815),$D$3:$D$12)</f>
        <v>-9.6173662643104674</v>
      </c>
    </row>
    <row r="816" spans="2:3" x14ac:dyDescent="0.25">
      <c r="B816">
        <v>7.91</v>
      </c>
      <c r="C816">
        <f t="array" aca="1" ref="C816" ca="1">SUMPRODUCT(IF(B816&gt;$B$3:$B$12,$A$3:$A$12,B816),$D$3:$D$12)</f>
        <v>-9.6135972776979823</v>
      </c>
    </row>
    <row r="817" spans="2:3" x14ac:dyDescent="0.25">
      <c r="B817">
        <v>7.92</v>
      </c>
      <c r="C817">
        <f t="array" aca="1" ref="C817" ca="1">SUMPRODUCT(IF(B817&gt;$B$3:$B$12,$A$3:$A$12,B817),$D$3:$D$12)</f>
        <v>-9.6098282910854937</v>
      </c>
    </row>
    <row r="818" spans="2:3" x14ac:dyDescent="0.25">
      <c r="B818">
        <v>7.93</v>
      </c>
      <c r="C818">
        <f t="array" aca="1" ref="C818" ca="1">SUMPRODUCT(IF(B818&gt;$B$3:$B$12,$A$3:$A$12,B818),$D$3:$D$12)</f>
        <v>-9.6060593044730087</v>
      </c>
    </row>
    <row r="819" spans="2:3" x14ac:dyDescent="0.25">
      <c r="B819">
        <v>7.94</v>
      </c>
      <c r="C819">
        <f t="array" aca="1" ref="C819" ca="1">SUMPRODUCT(IF(B819&gt;$B$3:$B$12,$A$3:$A$12,B819),$D$3:$D$12)</f>
        <v>-9.6022903178605201</v>
      </c>
    </row>
    <row r="820" spans="2:3" x14ac:dyDescent="0.25">
      <c r="B820">
        <v>7.95</v>
      </c>
      <c r="C820">
        <f t="array" aca="1" ref="C820" ca="1">SUMPRODUCT(IF(B820&gt;$B$3:$B$12,$A$3:$A$12,B820),$D$3:$D$12)</f>
        <v>-9.5985213312480315</v>
      </c>
    </row>
    <row r="821" spans="2:3" x14ac:dyDescent="0.25">
      <c r="B821">
        <v>7.96</v>
      </c>
      <c r="C821">
        <f t="array" aca="1" ref="C821" ca="1">SUMPRODUCT(IF(B821&gt;$B$3:$B$12,$A$3:$A$12,B821),$D$3:$D$12)</f>
        <v>-9.5947523446355465</v>
      </c>
    </row>
    <row r="822" spans="2:3" x14ac:dyDescent="0.25">
      <c r="B822">
        <v>7.97</v>
      </c>
      <c r="C822">
        <f t="array" aca="1" ref="C822" ca="1">SUMPRODUCT(IF(B822&gt;$B$3:$B$12,$A$3:$A$12,B822),$D$3:$D$12)</f>
        <v>-9.5909833580230579</v>
      </c>
    </row>
    <row r="823" spans="2:3" x14ac:dyDescent="0.25">
      <c r="B823">
        <v>7.9799999999999995</v>
      </c>
      <c r="C823">
        <f t="array" aca="1" ref="C823" ca="1">SUMPRODUCT(IF(B823&gt;$B$3:$B$12,$A$3:$A$12,B823),$D$3:$D$12)</f>
        <v>-9.5872143714105729</v>
      </c>
    </row>
    <row r="824" spans="2:3" x14ac:dyDescent="0.25">
      <c r="B824">
        <v>7.99</v>
      </c>
      <c r="C824">
        <f t="array" aca="1" ref="C824" ca="1">SUMPRODUCT(IF(B824&gt;$B$3:$B$12,$A$3:$A$12,B824),$D$3:$D$12)</f>
        <v>-9.5834453847980843</v>
      </c>
    </row>
    <row r="825" spans="2:3" x14ac:dyDescent="0.25">
      <c r="B825">
        <v>8</v>
      </c>
      <c r="C825">
        <f t="array" aca="1" ref="C825" ca="1">SUMPRODUCT(IF(B825&gt;$B$3:$B$12,$A$3:$A$12,B825),$D$3:$D$12)</f>
        <v>-9.5796763981855992</v>
      </c>
    </row>
    <row r="826" spans="2:3" x14ac:dyDescent="0.25">
      <c r="B826">
        <v>8.01</v>
      </c>
      <c r="C826">
        <f t="array" aca="1" ref="C826" ca="1">SUMPRODUCT(IF(B826&gt;$B$3:$B$12,$A$3:$A$12,B826),$D$3:$D$12)</f>
        <v>-9.5759074115731107</v>
      </c>
    </row>
    <row r="827" spans="2:3" x14ac:dyDescent="0.25">
      <c r="B827">
        <v>8.02</v>
      </c>
      <c r="C827">
        <f t="array" aca="1" ref="C827" ca="1">SUMPRODUCT(IF(B827&gt;$B$3:$B$12,$A$3:$A$12,B827),$D$3:$D$12)</f>
        <v>-9.5721384249606256</v>
      </c>
    </row>
    <row r="828" spans="2:3" x14ac:dyDescent="0.25">
      <c r="B828">
        <v>8.0299999999999994</v>
      </c>
      <c r="C828">
        <f t="array" aca="1" ref="C828" ca="1">SUMPRODUCT(IF(B828&gt;$B$3:$B$12,$A$3:$A$12,B828),$D$3:$D$12)</f>
        <v>-9.5683694383481388</v>
      </c>
    </row>
    <row r="829" spans="2:3" x14ac:dyDescent="0.25">
      <c r="B829">
        <v>8.0399999999999991</v>
      </c>
      <c r="C829">
        <f t="array" aca="1" ref="C829" ca="1">SUMPRODUCT(IF(B829&gt;$B$3:$B$12,$A$3:$A$12,B829),$D$3:$D$12)</f>
        <v>-9.564600451735652</v>
      </c>
    </row>
    <row r="830" spans="2:3" x14ac:dyDescent="0.25">
      <c r="B830">
        <v>8.0500000000000007</v>
      </c>
      <c r="C830">
        <f t="array" aca="1" ref="C830" ca="1">SUMPRODUCT(IF(B830&gt;$B$3:$B$12,$A$3:$A$12,B830),$D$3:$D$12)</f>
        <v>-9.5608314651231652</v>
      </c>
    </row>
    <row r="831" spans="2:3" x14ac:dyDescent="0.25">
      <c r="B831">
        <v>8.06</v>
      </c>
      <c r="C831">
        <f t="array" aca="1" ref="C831" ca="1">SUMPRODUCT(IF(B831&gt;$B$3:$B$12,$A$3:$A$12,B831),$D$3:$D$12)</f>
        <v>-9.5570624785106784</v>
      </c>
    </row>
    <row r="832" spans="2:3" x14ac:dyDescent="0.25">
      <c r="B832">
        <v>8.07</v>
      </c>
      <c r="C832">
        <f t="array" aca="1" ref="C832" ca="1">SUMPRODUCT(IF(B832&gt;$B$3:$B$12,$A$3:$A$12,B832),$D$3:$D$12)</f>
        <v>-9.5532934918981898</v>
      </c>
    </row>
    <row r="833" spans="2:3" x14ac:dyDescent="0.25">
      <c r="B833">
        <v>8.08</v>
      </c>
      <c r="C833">
        <f t="array" aca="1" ref="C833" ca="1">SUMPRODUCT(IF(B833&gt;$B$3:$B$12,$A$3:$A$12,B833),$D$3:$D$12)</f>
        <v>-9.5495245052857047</v>
      </c>
    </row>
    <row r="834" spans="2:3" x14ac:dyDescent="0.25">
      <c r="B834">
        <v>8.09</v>
      </c>
      <c r="C834">
        <f t="array" aca="1" ref="C834" ca="1">SUMPRODUCT(IF(B834&gt;$B$3:$B$12,$A$3:$A$12,B834),$D$3:$D$12)</f>
        <v>-9.5457555186732161</v>
      </c>
    </row>
    <row r="835" spans="2:3" x14ac:dyDescent="0.25">
      <c r="B835">
        <v>8.1</v>
      </c>
      <c r="C835">
        <f t="array" aca="1" ref="C835" ca="1">SUMPRODUCT(IF(B835&gt;$B$3:$B$12,$A$3:$A$12,B835),$D$3:$D$12)</f>
        <v>-9.5419865320607311</v>
      </c>
    </row>
    <row r="836" spans="2:3" x14ac:dyDescent="0.25">
      <c r="B836">
        <v>8.11</v>
      </c>
      <c r="C836">
        <f t="array" aca="1" ref="C836" ca="1">SUMPRODUCT(IF(B836&gt;$B$3:$B$12,$A$3:$A$12,B836),$D$3:$D$12)</f>
        <v>-9.5382175454482425</v>
      </c>
    </row>
    <row r="837" spans="2:3" x14ac:dyDescent="0.25">
      <c r="B837">
        <v>8.1199999999999992</v>
      </c>
      <c r="C837">
        <f t="array" aca="1" ref="C837" ca="1">SUMPRODUCT(IF(B837&gt;$B$3:$B$12,$A$3:$A$12,B837),$D$3:$D$12)</f>
        <v>-9.5344485588357575</v>
      </c>
    </row>
    <row r="838" spans="2:3" x14ac:dyDescent="0.25">
      <c r="B838">
        <v>8.1300000000000008</v>
      </c>
      <c r="C838">
        <f t="array" aca="1" ref="C838" ca="1">SUMPRODUCT(IF(B838&gt;$B$3:$B$12,$A$3:$A$12,B838),$D$3:$D$12)</f>
        <v>-9.5306795722232689</v>
      </c>
    </row>
    <row r="839" spans="2:3" x14ac:dyDescent="0.25">
      <c r="B839">
        <v>8.14</v>
      </c>
      <c r="C839">
        <f t="array" aca="1" ref="C839" ca="1">SUMPRODUCT(IF(B839&gt;$B$3:$B$12,$A$3:$A$12,B839),$D$3:$D$12)</f>
        <v>-9.5269105856107803</v>
      </c>
    </row>
    <row r="840" spans="2:3" x14ac:dyDescent="0.25">
      <c r="B840">
        <v>8.15</v>
      </c>
      <c r="C840">
        <f t="array" aca="1" ref="C840" ca="1">SUMPRODUCT(IF(B840&gt;$B$3:$B$12,$A$3:$A$12,B840),$D$3:$D$12)</f>
        <v>-9.5231415989982953</v>
      </c>
    </row>
    <row r="841" spans="2:3" x14ac:dyDescent="0.25">
      <c r="B841">
        <v>8.16</v>
      </c>
      <c r="C841">
        <f t="array" aca="1" ref="C841" ca="1">SUMPRODUCT(IF(B841&gt;$B$3:$B$12,$A$3:$A$12,B841),$D$3:$D$12)</f>
        <v>-9.5193726123858067</v>
      </c>
    </row>
    <row r="842" spans="2:3" x14ac:dyDescent="0.25">
      <c r="B842">
        <v>8.17</v>
      </c>
      <c r="C842">
        <f t="array" aca="1" ref="C842" ca="1">SUMPRODUCT(IF(B842&gt;$B$3:$B$12,$A$3:$A$12,B842),$D$3:$D$12)</f>
        <v>-9.5156036257733216</v>
      </c>
    </row>
    <row r="843" spans="2:3" x14ac:dyDescent="0.25">
      <c r="B843">
        <v>8.18</v>
      </c>
      <c r="C843">
        <f t="array" aca="1" ref="C843" ca="1">SUMPRODUCT(IF(B843&gt;$B$3:$B$12,$A$3:$A$12,B843),$D$3:$D$12)</f>
        <v>-9.511834639160833</v>
      </c>
    </row>
    <row r="844" spans="2:3" x14ac:dyDescent="0.25">
      <c r="B844">
        <v>8.19</v>
      </c>
      <c r="C844">
        <f t="array" aca="1" ref="C844" ca="1">SUMPRODUCT(IF(B844&gt;$B$3:$B$12,$A$3:$A$12,B844),$D$3:$D$12)</f>
        <v>-9.508065652548348</v>
      </c>
    </row>
    <row r="845" spans="2:3" x14ac:dyDescent="0.25">
      <c r="B845">
        <v>8.1999999999999993</v>
      </c>
      <c r="C845">
        <f t="array" aca="1" ref="C845" ca="1">SUMPRODUCT(IF(B845&gt;$B$3:$B$12,$A$3:$A$12,B845),$D$3:$D$12)</f>
        <v>-9.5042966659358594</v>
      </c>
    </row>
    <row r="846" spans="2:3" x14ac:dyDescent="0.25">
      <c r="B846">
        <v>8.2099999999999991</v>
      </c>
      <c r="C846">
        <f t="array" aca="1" ref="C846" ca="1">SUMPRODUCT(IF(B846&gt;$B$3:$B$12,$A$3:$A$12,B846),$D$3:$D$12)</f>
        <v>-9.5005276793233726</v>
      </c>
    </row>
    <row r="847" spans="2:3" x14ac:dyDescent="0.25">
      <c r="B847">
        <v>8.2200000000000006</v>
      </c>
      <c r="C847">
        <f t="array" aca="1" ref="C847" ca="1">SUMPRODUCT(IF(B847&gt;$B$3:$B$12,$A$3:$A$12,B847),$D$3:$D$12)</f>
        <v>-9.4967586927108858</v>
      </c>
    </row>
    <row r="848" spans="2:3" x14ac:dyDescent="0.25">
      <c r="B848">
        <v>8.23</v>
      </c>
      <c r="C848">
        <f t="array" aca="1" ref="C848" ca="1">SUMPRODUCT(IF(B848&gt;$B$3:$B$12,$A$3:$A$12,B848),$D$3:$D$12)</f>
        <v>-9.492989706098399</v>
      </c>
    </row>
    <row r="849" spans="2:3" x14ac:dyDescent="0.25">
      <c r="B849">
        <v>8.24</v>
      </c>
      <c r="C849">
        <f t="array" aca="1" ref="C849" ca="1">SUMPRODUCT(IF(B849&gt;$B$3:$B$12,$A$3:$A$12,B849),$D$3:$D$12)</f>
        <v>-9.4892207194859122</v>
      </c>
    </row>
    <row r="850" spans="2:3" x14ac:dyDescent="0.25">
      <c r="B850">
        <v>8.25</v>
      </c>
      <c r="C850">
        <f t="array" aca="1" ref="C850" ca="1">SUMPRODUCT(IF(B850&gt;$B$3:$B$12,$A$3:$A$12,B850),$D$3:$D$12)</f>
        <v>-9.4854517328734254</v>
      </c>
    </row>
    <row r="851" spans="2:3" x14ac:dyDescent="0.25">
      <c r="B851">
        <v>8.26</v>
      </c>
      <c r="C851">
        <f t="array" aca="1" ref="C851" ca="1">SUMPRODUCT(IF(B851&gt;$B$3:$B$12,$A$3:$A$12,B851),$D$3:$D$12)</f>
        <v>-9.4816827462609385</v>
      </c>
    </row>
    <row r="852" spans="2:3" x14ac:dyDescent="0.25">
      <c r="B852">
        <v>8.27</v>
      </c>
      <c r="C852">
        <f t="array" aca="1" ref="C852" ca="1">SUMPRODUCT(IF(B852&gt;$B$3:$B$12,$A$3:$A$12,B852),$D$3:$D$12)</f>
        <v>-9.47791375964845</v>
      </c>
    </row>
    <row r="853" spans="2:3" x14ac:dyDescent="0.25">
      <c r="B853">
        <v>8.2799999999999994</v>
      </c>
      <c r="C853">
        <f t="array" aca="1" ref="C853" ca="1">SUMPRODUCT(IF(B853&gt;$B$3:$B$12,$A$3:$A$12,B853),$D$3:$D$12)</f>
        <v>-9.4741447730359649</v>
      </c>
    </row>
    <row r="854" spans="2:3" x14ac:dyDescent="0.25">
      <c r="B854">
        <v>8.2899999999999991</v>
      </c>
      <c r="C854">
        <f t="array" aca="1" ref="C854" ca="1">SUMPRODUCT(IF(B854&gt;$B$3:$B$12,$A$3:$A$12,B854),$D$3:$D$12)</f>
        <v>-9.4703757864234799</v>
      </c>
    </row>
    <row r="855" spans="2:3" x14ac:dyDescent="0.25">
      <c r="B855">
        <v>8.3000000000000007</v>
      </c>
      <c r="C855">
        <f t="array" aca="1" ref="C855" ca="1">SUMPRODUCT(IF(B855&gt;$B$3:$B$12,$A$3:$A$12,B855),$D$3:$D$12)</f>
        <v>-9.4666067998109913</v>
      </c>
    </row>
    <row r="856" spans="2:3" x14ac:dyDescent="0.25">
      <c r="B856">
        <v>8.31</v>
      </c>
      <c r="C856">
        <f t="array" aca="1" ref="C856" ca="1">SUMPRODUCT(IF(B856&gt;$B$3:$B$12,$A$3:$A$12,B856),$D$3:$D$12)</f>
        <v>-9.4628378131985063</v>
      </c>
    </row>
    <row r="857" spans="2:3" x14ac:dyDescent="0.25">
      <c r="B857">
        <v>8.32</v>
      </c>
      <c r="C857">
        <f t="array" aca="1" ref="C857" ca="1">SUMPRODUCT(IF(B857&gt;$B$3:$B$12,$A$3:$A$12,B857),$D$3:$D$12)</f>
        <v>-9.4590688265860177</v>
      </c>
    </row>
    <row r="858" spans="2:3" x14ac:dyDescent="0.25">
      <c r="B858">
        <v>8.33</v>
      </c>
      <c r="C858">
        <f t="array" aca="1" ref="C858" ca="1">SUMPRODUCT(IF(B858&gt;$B$3:$B$12,$A$3:$A$12,B858),$D$3:$D$12)</f>
        <v>-9.4552998399735291</v>
      </c>
    </row>
    <row r="859" spans="2:3" x14ac:dyDescent="0.25">
      <c r="B859">
        <v>8.34</v>
      </c>
      <c r="C859">
        <f t="array" aca="1" ref="C859" ca="1">SUMPRODUCT(IF(B859&gt;$B$3:$B$12,$A$3:$A$12,B859),$D$3:$D$12)</f>
        <v>-9.451530853361044</v>
      </c>
    </row>
    <row r="860" spans="2:3" x14ac:dyDescent="0.25">
      <c r="B860">
        <v>8.35</v>
      </c>
      <c r="C860">
        <f t="array" aca="1" ref="C860" ca="1">SUMPRODUCT(IF(B860&gt;$B$3:$B$12,$A$3:$A$12,B860),$D$3:$D$12)</f>
        <v>-9.4477618667485554</v>
      </c>
    </row>
    <row r="861" spans="2:3" x14ac:dyDescent="0.25">
      <c r="B861">
        <v>8.36</v>
      </c>
      <c r="C861">
        <f t="array" aca="1" ref="C861" ca="1">SUMPRODUCT(IF(B861&gt;$B$3:$B$12,$A$3:$A$12,B861),$D$3:$D$12)</f>
        <v>-9.4439928801360704</v>
      </c>
    </row>
    <row r="862" spans="2:3" x14ac:dyDescent="0.25">
      <c r="B862">
        <v>8.3699999999999992</v>
      </c>
      <c r="C862">
        <f t="array" aca="1" ref="C862" ca="1">SUMPRODUCT(IF(B862&gt;$B$3:$B$12,$A$3:$A$12,B862),$D$3:$D$12)</f>
        <v>-9.4402238935235836</v>
      </c>
    </row>
    <row r="863" spans="2:3" x14ac:dyDescent="0.25">
      <c r="B863">
        <v>8.3800000000000008</v>
      </c>
      <c r="C863">
        <f t="array" aca="1" ref="C863" ca="1">SUMPRODUCT(IF(B863&gt;$B$3:$B$12,$A$3:$A$12,B863),$D$3:$D$12)</f>
        <v>-9.436454906911095</v>
      </c>
    </row>
    <row r="864" spans="2:3" x14ac:dyDescent="0.25">
      <c r="B864">
        <v>8.39</v>
      </c>
      <c r="C864">
        <f t="array" aca="1" ref="C864" ca="1">SUMPRODUCT(IF(B864&gt;$B$3:$B$12,$A$3:$A$12,B864),$D$3:$D$12)</f>
        <v>-9.4326859202986082</v>
      </c>
    </row>
    <row r="865" spans="2:3" x14ac:dyDescent="0.25">
      <c r="B865">
        <v>8.4</v>
      </c>
      <c r="C865">
        <f t="array" aca="1" ref="C865" ca="1">SUMPRODUCT(IF(B865&gt;$B$3:$B$12,$A$3:$A$12,B865),$D$3:$D$12)</f>
        <v>-9.4289169336861214</v>
      </c>
    </row>
    <row r="866" spans="2:3" x14ac:dyDescent="0.25">
      <c r="B866">
        <v>8.41</v>
      </c>
      <c r="C866">
        <f t="array" aca="1" ref="C866" ca="1">SUMPRODUCT(IF(B866&gt;$B$3:$B$12,$A$3:$A$12,B866),$D$3:$D$12)</f>
        <v>-9.4251479470736346</v>
      </c>
    </row>
    <row r="867" spans="2:3" x14ac:dyDescent="0.25">
      <c r="B867">
        <v>8.42</v>
      </c>
      <c r="C867">
        <f t="array" aca="1" ref="C867" ca="1">SUMPRODUCT(IF(B867&gt;$B$3:$B$12,$A$3:$A$12,B867),$D$3:$D$12)</f>
        <v>-9.4213789604611478</v>
      </c>
    </row>
    <row r="868" spans="2:3" x14ac:dyDescent="0.25">
      <c r="B868">
        <v>8.43</v>
      </c>
      <c r="C868">
        <f t="array" aca="1" ref="C868" ca="1">SUMPRODUCT(IF(B868&gt;$B$3:$B$12,$A$3:$A$12,B868),$D$3:$D$12)</f>
        <v>-9.4176099738486609</v>
      </c>
    </row>
    <row r="869" spans="2:3" x14ac:dyDescent="0.25">
      <c r="B869">
        <v>8.44</v>
      </c>
      <c r="C869">
        <f t="array" aca="1" ref="C869" ca="1">SUMPRODUCT(IF(B869&gt;$B$3:$B$12,$A$3:$A$12,B869),$D$3:$D$12)</f>
        <v>-9.4138409872361724</v>
      </c>
    </row>
    <row r="870" spans="2:3" x14ac:dyDescent="0.25">
      <c r="B870">
        <v>8.4499999999999993</v>
      </c>
      <c r="C870">
        <f t="array" aca="1" ref="C870" ca="1">SUMPRODUCT(IF(B870&gt;$B$3:$B$12,$A$3:$A$12,B870),$D$3:$D$12)</f>
        <v>-9.4100720006236873</v>
      </c>
    </row>
    <row r="871" spans="2:3" x14ac:dyDescent="0.25">
      <c r="B871">
        <v>8.4599999999999991</v>
      </c>
      <c r="C871">
        <f t="array" aca="1" ref="C871" ca="1">SUMPRODUCT(IF(B871&gt;$B$3:$B$12,$A$3:$A$12,B871),$D$3:$D$12)</f>
        <v>-9.4063030140111987</v>
      </c>
    </row>
    <row r="872" spans="2:3" x14ac:dyDescent="0.25">
      <c r="B872">
        <v>8.4700000000000006</v>
      </c>
      <c r="C872">
        <f t="array" aca="1" ref="C872" ca="1">SUMPRODUCT(IF(B872&gt;$B$3:$B$12,$A$3:$A$12,B872),$D$3:$D$12)</f>
        <v>-9.4025340273987137</v>
      </c>
    </row>
    <row r="873" spans="2:3" x14ac:dyDescent="0.25">
      <c r="B873">
        <v>8.48</v>
      </c>
      <c r="C873">
        <f t="array" aca="1" ref="C873" ca="1">SUMPRODUCT(IF(B873&gt;$B$3:$B$12,$A$3:$A$12,B873),$D$3:$D$12)</f>
        <v>-9.3987650407862251</v>
      </c>
    </row>
    <row r="874" spans="2:3" x14ac:dyDescent="0.25">
      <c r="B874">
        <v>8.49</v>
      </c>
      <c r="C874">
        <f t="array" aca="1" ref="C874" ca="1">SUMPRODUCT(IF(B874&gt;$B$3:$B$12,$A$3:$A$12,B874),$D$3:$D$12)</f>
        <v>-9.3949960541737401</v>
      </c>
    </row>
    <row r="875" spans="2:3" x14ac:dyDescent="0.25">
      <c r="B875">
        <v>8.5</v>
      </c>
      <c r="C875">
        <f t="array" aca="1" ref="C875" ca="1">SUMPRODUCT(IF(B875&gt;$B$3:$B$12,$A$3:$A$12,B875),$D$3:$D$12)</f>
        <v>-9.3912270675612515</v>
      </c>
    </row>
    <row r="876" spans="2:3" x14ac:dyDescent="0.25">
      <c r="B876">
        <v>8.51</v>
      </c>
      <c r="C876">
        <f t="array" aca="1" ref="C876" ca="1">SUMPRODUCT(IF(B876&gt;$B$3:$B$12,$A$3:$A$12,B876),$D$3:$D$12)</f>
        <v>-9.3874580809487629</v>
      </c>
    </row>
    <row r="877" spans="2:3" x14ac:dyDescent="0.25">
      <c r="B877">
        <v>8.52</v>
      </c>
      <c r="C877">
        <f t="array" aca="1" ref="C877" ca="1">SUMPRODUCT(IF(B877&gt;$B$3:$B$12,$A$3:$A$12,B877),$D$3:$D$12)</f>
        <v>-9.3836890943362778</v>
      </c>
    </row>
    <row r="878" spans="2:3" x14ac:dyDescent="0.25">
      <c r="B878">
        <v>8.5299999999999994</v>
      </c>
      <c r="C878">
        <f t="array" aca="1" ref="C878" ca="1">SUMPRODUCT(IF(B878&gt;$B$3:$B$12,$A$3:$A$12,B878),$D$3:$D$12)</f>
        <v>-9.379920107723791</v>
      </c>
    </row>
    <row r="879" spans="2:3" x14ac:dyDescent="0.25">
      <c r="B879">
        <v>8.5399999999999991</v>
      </c>
      <c r="C879">
        <f t="array" aca="1" ref="C879" ca="1">SUMPRODUCT(IF(B879&gt;$B$3:$B$12,$A$3:$A$12,B879),$D$3:$D$12)</f>
        <v>-9.3761511211113042</v>
      </c>
    </row>
    <row r="880" spans="2:3" x14ac:dyDescent="0.25">
      <c r="B880">
        <v>8.5500000000000007</v>
      </c>
      <c r="C880">
        <f t="array" aca="1" ref="C880" ca="1">SUMPRODUCT(IF(B880&gt;$B$3:$B$12,$A$3:$A$12,B880),$D$3:$D$12)</f>
        <v>-9.3723821344988156</v>
      </c>
    </row>
    <row r="881" spans="2:3" x14ac:dyDescent="0.25">
      <c r="B881">
        <v>8.56</v>
      </c>
      <c r="C881">
        <f t="array" aca="1" ref="C881" ca="1">SUMPRODUCT(IF(B881&gt;$B$3:$B$12,$A$3:$A$12,B881),$D$3:$D$12)</f>
        <v>-9.3686131478863306</v>
      </c>
    </row>
    <row r="882" spans="2:3" x14ac:dyDescent="0.25">
      <c r="B882">
        <v>8.57</v>
      </c>
      <c r="C882">
        <f t="array" aca="1" ref="C882" ca="1">SUMPRODUCT(IF(B882&gt;$B$3:$B$12,$A$3:$A$12,B882),$D$3:$D$12)</f>
        <v>-9.364844161273842</v>
      </c>
    </row>
    <row r="883" spans="2:3" x14ac:dyDescent="0.25">
      <c r="B883">
        <v>8.58</v>
      </c>
      <c r="C883">
        <f t="array" aca="1" ref="C883" ca="1">SUMPRODUCT(IF(B883&gt;$B$3:$B$12,$A$3:$A$12,B883),$D$3:$D$12)</f>
        <v>-9.361075174661357</v>
      </c>
    </row>
    <row r="884" spans="2:3" x14ac:dyDescent="0.25">
      <c r="B884">
        <v>8.59</v>
      </c>
      <c r="C884">
        <f t="array" aca="1" ref="C884" ca="1">SUMPRODUCT(IF(B884&gt;$B$3:$B$12,$A$3:$A$12,B884),$D$3:$D$12)</f>
        <v>-9.3573061880488702</v>
      </c>
    </row>
    <row r="885" spans="2:3" x14ac:dyDescent="0.25">
      <c r="B885">
        <v>8.6</v>
      </c>
      <c r="C885">
        <f t="array" aca="1" ref="C885" ca="1">SUMPRODUCT(IF(B885&gt;$B$3:$B$12,$A$3:$A$12,B885),$D$3:$D$12)</f>
        <v>-9.3535372014363833</v>
      </c>
    </row>
    <row r="886" spans="2:3" x14ac:dyDescent="0.25">
      <c r="B886">
        <v>8.61</v>
      </c>
      <c r="C886">
        <f t="array" aca="1" ref="C886" ca="1">SUMPRODUCT(IF(B886&gt;$B$3:$B$12,$A$3:$A$12,B886),$D$3:$D$12)</f>
        <v>-9.3497682148238983</v>
      </c>
    </row>
    <row r="887" spans="2:3" x14ac:dyDescent="0.25">
      <c r="B887">
        <v>8.6199999999999992</v>
      </c>
      <c r="C887">
        <f t="array" aca="1" ref="C887" ca="1">SUMPRODUCT(IF(B887&gt;$B$3:$B$12,$A$3:$A$12,B887),$D$3:$D$12)</f>
        <v>-9.3459992282114097</v>
      </c>
    </row>
    <row r="888" spans="2:3" x14ac:dyDescent="0.25">
      <c r="B888">
        <v>8.6300000000000008</v>
      </c>
      <c r="C888">
        <f t="array" aca="1" ref="C888" ca="1">SUMPRODUCT(IF(B888&gt;$B$3:$B$12,$A$3:$A$12,B888),$D$3:$D$12)</f>
        <v>-9.3422302415989211</v>
      </c>
    </row>
    <row r="889" spans="2:3" x14ac:dyDescent="0.25">
      <c r="B889">
        <v>8.64</v>
      </c>
      <c r="C889">
        <f t="array" aca="1" ref="C889" ca="1">SUMPRODUCT(IF(B889&gt;$B$3:$B$12,$A$3:$A$12,B889),$D$3:$D$12)</f>
        <v>-9.3384612549864361</v>
      </c>
    </row>
    <row r="890" spans="2:3" x14ac:dyDescent="0.25">
      <c r="B890">
        <v>8.65</v>
      </c>
      <c r="C890">
        <f t="array" aca="1" ref="C890" ca="1">SUMPRODUCT(IF(B890&gt;$B$3:$B$12,$A$3:$A$12,B890),$D$3:$D$12)</f>
        <v>-9.3346922683739475</v>
      </c>
    </row>
    <row r="891" spans="2:3" x14ac:dyDescent="0.25">
      <c r="B891">
        <v>8.66</v>
      </c>
      <c r="C891">
        <f t="array" aca="1" ref="C891" ca="1">SUMPRODUCT(IF(B891&gt;$B$3:$B$12,$A$3:$A$12,B891),$D$3:$D$12)</f>
        <v>-9.3309232817614625</v>
      </c>
    </row>
    <row r="892" spans="2:3" x14ac:dyDescent="0.25">
      <c r="B892">
        <v>8.67</v>
      </c>
      <c r="C892">
        <f t="array" aca="1" ref="C892" ca="1">SUMPRODUCT(IF(B892&gt;$B$3:$B$12,$A$3:$A$12,B892),$D$3:$D$12)</f>
        <v>-9.3271542951489739</v>
      </c>
    </row>
    <row r="893" spans="2:3" x14ac:dyDescent="0.25">
      <c r="B893">
        <v>8.68</v>
      </c>
      <c r="C893">
        <f t="array" aca="1" ref="C893" ca="1">SUMPRODUCT(IF(B893&gt;$B$3:$B$12,$A$3:$A$12,B893),$D$3:$D$12)</f>
        <v>-9.3233853085364888</v>
      </c>
    </row>
    <row r="894" spans="2:3" x14ac:dyDescent="0.25">
      <c r="B894">
        <v>8.69</v>
      </c>
      <c r="C894">
        <f t="array" aca="1" ref="C894" ca="1">SUMPRODUCT(IF(B894&gt;$B$3:$B$12,$A$3:$A$12,B894),$D$3:$D$12)</f>
        <v>-9.3196163219240002</v>
      </c>
    </row>
    <row r="895" spans="2:3" x14ac:dyDescent="0.25">
      <c r="B895">
        <v>8.6999999999999993</v>
      </c>
      <c r="C895">
        <f t="array" aca="1" ref="C895" ca="1">SUMPRODUCT(IF(B895&gt;$B$3:$B$12,$A$3:$A$12,B895),$D$3:$D$12)</f>
        <v>-9.3158473353115117</v>
      </c>
    </row>
    <row r="896" spans="2:3" x14ac:dyDescent="0.25">
      <c r="B896">
        <v>8.7100000000000009</v>
      </c>
      <c r="C896">
        <f t="array" aca="1" ref="C896" ca="1">SUMPRODUCT(IF(B896&gt;$B$3:$B$12,$A$3:$A$12,B896),$D$3:$D$12)</f>
        <v>-9.3120783486990266</v>
      </c>
    </row>
    <row r="897" spans="2:3" x14ac:dyDescent="0.25">
      <c r="B897">
        <v>8.7200000000000006</v>
      </c>
      <c r="C897">
        <f t="array" aca="1" ref="C897" ca="1">SUMPRODUCT(IF(B897&gt;$B$3:$B$12,$A$3:$A$12,B897),$D$3:$D$12)</f>
        <v>-9.308309362086538</v>
      </c>
    </row>
    <row r="898" spans="2:3" x14ac:dyDescent="0.25">
      <c r="B898">
        <v>8.73</v>
      </c>
      <c r="C898">
        <f t="array" aca="1" ref="C898" ca="1">SUMPRODUCT(IF(B898&gt;$B$3:$B$12,$A$3:$A$12,B898),$D$3:$D$12)</f>
        <v>-9.304540375474053</v>
      </c>
    </row>
    <row r="899" spans="2:3" x14ac:dyDescent="0.25">
      <c r="B899">
        <v>8.74</v>
      </c>
      <c r="C899">
        <f t="array" aca="1" ref="C899" ca="1">SUMPRODUCT(IF(B899&gt;$B$3:$B$12,$A$3:$A$12,B899),$D$3:$D$12)</f>
        <v>-9.3007713888615662</v>
      </c>
    </row>
    <row r="900" spans="2:3" x14ac:dyDescent="0.25">
      <c r="B900">
        <v>8.75</v>
      </c>
      <c r="C900">
        <f t="array" aca="1" ref="C900" ca="1">SUMPRODUCT(IF(B900&gt;$B$3:$B$12,$A$3:$A$12,B900),$D$3:$D$12)</f>
        <v>-9.2970024022490776</v>
      </c>
    </row>
    <row r="901" spans="2:3" x14ac:dyDescent="0.25">
      <c r="B901">
        <v>8.76</v>
      </c>
      <c r="C901">
        <f t="array" aca="1" ref="C901" ca="1">SUMPRODUCT(IF(B901&gt;$B$3:$B$12,$A$3:$A$12,B901),$D$3:$D$12)</f>
        <v>-9.2932334156365908</v>
      </c>
    </row>
    <row r="902" spans="2:3" x14ac:dyDescent="0.25">
      <c r="B902">
        <v>8.77</v>
      </c>
      <c r="C902">
        <f t="array" aca="1" ref="C902" ca="1">SUMPRODUCT(IF(B902&gt;$B$3:$B$12,$A$3:$A$12,B902),$D$3:$D$12)</f>
        <v>-9.289464429024104</v>
      </c>
    </row>
    <row r="903" spans="2:3" x14ac:dyDescent="0.25">
      <c r="B903">
        <v>8.7799999999999994</v>
      </c>
      <c r="C903">
        <f t="array" aca="1" ref="C903" ca="1">SUMPRODUCT(IF(B903&gt;$B$3:$B$12,$A$3:$A$12,B903),$D$3:$D$12)</f>
        <v>-9.2856954424116172</v>
      </c>
    </row>
    <row r="904" spans="2:3" x14ac:dyDescent="0.25">
      <c r="B904">
        <v>8.7899999999999991</v>
      </c>
      <c r="C904">
        <f t="array" aca="1" ref="C904" ca="1">SUMPRODUCT(IF(B904&gt;$B$3:$B$12,$A$3:$A$12,B904),$D$3:$D$12)</f>
        <v>-9.2819264557991321</v>
      </c>
    </row>
    <row r="905" spans="2:3" x14ac:dyDescent="0.25">
      <c r="B905">
        <v>8.8000000000000007</v>
      </c>
      <c r="C905">
        <f t="array" aca="1" ref="C905" ca="1">SUMPRODUCT(IF(B905&gt;$B$3:$B$12,$A$3:$A$12,B905),$D$3:$D$12)</f>
        <v>-9.2781574691866435</v>
      </c>
    </row>
    <row r="906" spans="2:3" x14ac:dyDescent="0.25">
      <c r="B906">
        <v>8.81</v>
      </c>
      <c r="C906">
        <f t="array" aca="1" ref="C906" ca="1">SUMPRODUCT(IF(B906&gt;$B$3:$B$12,$A$3:$A$12,B906),$D$3:$D$12)</f>
        <v>-9.2743884825741549</v>
      </c>
    </row>
    <row r="907" spans="2:3" x14ac:dyDescent="0.25">
      <c r="B907">
        <v>8.82</v>
      </c>
      <c r="C907">
        <f t="array" aca="1" ref="C907" ca="1">SUMPRODUCT(IF(B907&gt;$B$3:$B$12,$A$3:$A$12,B907),$D$3:$D$12)</f>
        <v>-9.2706194959616699</v>
      </c>
    </row>
    <row r="908" spans="2:3" x14ac:dyDescent="0.25">
      <c r="B908">
        <v>8.83</v>
      </c>
      <c r="C908">
        <f t="array" aca="1" ref="C908" ca="1">SUMPRODUCT(IF(B908&gt;$B$3:$B$12,$A$3:$A$12,B908),$D$3:$D$12)</f>
        <v>-9.2668505093491813</v>
      </c>
    </row>
    <row r="909" spans="2:3" x14ac:dyDescent="0.25">
      <c r="B909">
        <v>8.84</v>
      </c>
      <c r="C909">
        <f t="array" aca="1" ref="C909" ca="1">SUMPRODUCT(IF(B909&gt;$B$3:$B$12,$A$3:$A$12,B909),$D$3:$D$12)</f>
        <v>-9.2630815227366963</v>
      </c>
    </row>
    <row r="910" spans="2:3" x14ac:dyDescent="0.25">
      <c r="B910">
        <v>8.85</v>
      </c>
      <c r="C910">
        <f t="array" aca="1" ref="C910" ca="1">SUMPRODUCT(IF(B910&gt;$B$3:$B$12,$A$3:$A$12,B910),$D$3:$D$12)</f>
        <v>-9.2593125361242077</v>
      </c>
    </row>
    <row r="911" spans="2:3" x14ac:dyDescent="0.25">
      <c r="B911">
        <v>8.86</v>
      </c>
      <c r="C911">
        <f t="array" aca="1" ref="C911" ca="1">SUMPRODUCT(IF(B911&gt;$B$3:$B$12,$A$3:$A$12,B911),$D$3:$D$12)</f>
        <v>-9.2555435495117226</v>
      </c>
    </row>
    <row r="912" spans="2:3" x14ac:dyDescent="0.25">
      <c r="B912">
        <v>8.8699999999999992</v>
      </c>
      <c r="C912">
        <f t="array" aca="1" ref="C912" ca="1">SUMPRODUCT(IF(B912&gt;$B$3:$B$12,$A$3:$A$12,B912),$D$3:$D$12)</f>
        <v>-9.2517745628992376</v>
      </c>
    </row>
    <row r="913" spans="2:3" x14ac:dyDescent="0.25">
      <c r="B913">
        <v>8.8800000000000008</v>
      </c>
      <c r="C913">
        <f t="array" aca="1" ref="C913" ca="1">SUMPRODUCT(IF(B913&gt;$B$3:$B$12,$A$3:$A$12,B913),$D$3:$D$12)</f>
        <v>-9.2480055762867455</v>
      </c>
    </row>
    <row r="914" spans="2:3" x14ac:dyDescent="0.25">
      <c r="B914">
        <v>8.89</v>
      </c>
      <c r="C914">
        <f t="array" aca="1" ref="C914" ca="1">SUMPRODUCT(IF(B914&gt;$B$3:$B$12,$A$3:$A$12,B914),$D$3:$D$12)</f>
        <v>-9.2442365896742604</v>
      </c>
    </row>
    <row r="915" spans="2:3" x14ac:dyDescent="0.25">
      <c r="B915">
        <v>8.9</v>
      </c>
      <c r="C915">
        <f t="array" aca="1" ref="C915" ca="1">SUMPRODUCT(IF(B915&gt;$B$3:$B$12,$A$3:$A$12,B915),$D$3:$D$12)</f>
        <v>-9.2404676030617754</v>
      </c>
    </row>
    <row r="916" spans="2:3" x14ac:dyDescent="0.25">
      <c r="B916">
        <v>8.91</v>
      </c>
      <c r="C916">
        <f t="array" aca="1" ref="C916" ca="1">SUMPRODUCT(IF(B916&gt;$B$3:$B$12,$A$3:$A$12,B916),$D$3:$D$12)</f>
        <v>-9.2366986164492886</v>
      </c>
    </row>
    <row r="917" spans="2:3" x14ac:dyDescent="0.25">
      <c r="B917">
        <v>8.92</v>
      </c>
      <c r="C917">
        <f t="array" aca="1" ref="C917" ca="1">SUMPRODUCT(IF(B917&gt;$B$3:$B$12,$A$3:$A$12,B917),$D$3:$D$12)</f>
        <v>-9.2329296298368018</v>
      </c>
    </row>
    <row r="918" spans="2:3" x14ac:dyDescent="0.25">
      <c r="B918">
        <v>8.93</v>
      </c>
      <c r="C918">
        <f t="array" aca="1" ref="C918" ca="1">SUMPRODUCT(IF(B918&gt;$B$3:$B$12,$A$3:$A$12,B918),$D$3:$D$12)</f>
        <v>-9.229160643224315</v>
      </c>
    </row>
    <row r="919" spans="2:3" x14ac:dyDescent="0.25">
      <c r="B919">
        <v>8.94</v>
      </c>
      <c r="C919">
        <f t="array" aca="1" ref="C919" ca="1">SUMPRODUCT(IF(B919&gt;$B$3:$B$12,$A$3:$A$12,B919),$D$3:$D$12)</f>
        <v>-9.2253916566118264</v>
      </c>
    </row>
    <row r="920" spans="2:3" x14ac:dyDescent="0.25">
      <c r="B920">
        <v>8.9499999999999993</v>
      </c>
      <c r="C920">
        <f t="array" aca="1" ref="C920" ca="1">SUMPRODUCT(IF(B920&gt;$B$3:$B$12,$A$3:$A$12,B920),$D$3:$D$12)</f>
        <v>-9.2216226699993395</v>
      </c>
    </row>
    <row r="921" spans="2:3" x14ac:dyDescent="0.25">
      <c r="B921">
        <v>8.9600000000000009</v>
      </c>
      <c r="C921">
        <f t="array" aca="1" ref="C921" ca="1">SUMPRODUCT(IF(B921&gt;$B$3:$B$12,$A$3:$A$12,B921),$D$3:$D$12)</f>
        <v>-9.2178536833868527</v>
      </c>
    </row>
    <row r="922" spans="2:3" x14ac:dyDescent="0.25">
      <c r="B922">
        <v>8.9700000000000006</v>
      </c>
      <c r="C922">
        <f t="array" aca="1" ref="C922" ca="1">SUMPRODUCT(IF(B922&gt;$B$3:$B$12,$A$3:$A$12,B922),$D$3:$D$12)</f>
        <v>-9.2140846967743659</v>
      </c>
    </row>
    <row r="923" spans="2:3" x14ac:dyDescent="0.25">
      <c r="B923">
        <v>8.98</v>
      </c>
      <c r="C923">
        <f t="array" aca="1" ref="C923" ca="1">SUMPRODUCT(IF(B923&gt;$B$3:$B$12,$A$3:$A$12,B923),$D$3:$D$12)</f>
        <v>-9.2103157101618809</v>
      </c>
    </row>
    <row r="924" spans="2:3" x14ac:dyDescent="0.25">
      <c r="B924">
        <v>8.99</v>
      </c>
      <c r="C924">
        <f t="array" aca="1" ref="C924" ca="1">SUMPRODUCT(IF(B924&gt;$B$3:$B$12,$A$3:$A$12,B924),$D$3:$D$12)</f>
        <v>-9.2065467235493923</v>
      </c>
    </row>
    <row r="925" spans="2:3" x14ac:dyDescent="0.25">
      <c r="B925">
        <v>9</v>
      </c>
      <c r="C925">
        <f t="array" aca="1" ref="C925" ca="1">SUMPRODUCT(IF(B925&gt;$B$3:$B$12,$A$3:$A$12,B925),$D$3:$D$12)</f>
        <v>-9.2027777369369037</v>
      </c>
    </row>
    <row r="926" spans="2:3" x14ac:dyDescent="0.25">
      <c r="B926">
        <v>9.01</v>
      </c>
      <c r="C926">
        <f t="array" aca="1" ref="C926" ca="1">SUMPRODUCT(IF(B926&gt;$B$3:$B$12,$A$3:$A$12,B926),$D$3:$D$12)</f>
        <v>-9.1990087503244187</v>
      </c>
    </row>
    <row r="927" spans="2:3" x14ac:dyDescent="0.25">
      <c r="B927">
        <v>9.02</v>
      </c>
      <c r="C927">
        <f t="array" aca="1" ref="C927" ca="1">SUMPRODUCT(IF(B927&gt;$B$3:$B$12,$A$3:$A$12,B927),$D$3:$D$12)</f>
        <v>-9.1952397637119301</v>
      </c>
    </row>
    <row r="928" spans="2:3" x14ac:dyDescent="0.25">
      <c r="B928">
        <v>9.0299999999999994</v>
      </c>
      <c r="C928">
        <f t="array" aca="1" ref="C928" ca="1">SUMPRODUCT(IF(B928&gt;$B$3:$B$12,$A$3:$A$12,B928),$D$3:$D$12)</f>
        <v>-9.191470777099445</v>
      </c>
    </row>
    <row r="929" spans="2:3" x14ac:dyDescent="0.25">
      <c r="B929">
        <v>9.0399999999999991</v>
      </c>
      <c r="C929">
        <f t="array" aca="1" ref="C929" ca="1">SUMPRODUCT(IF(B929&gt;$B$3:$B$12,$A$3:$A$12,B929),$D$3:$D$12)</f>
        <v>-9.1877017904869565</v>
      </c>
    </row>
    <row r="930" spans="2:3" x14ac:dyDescent="0.25">
      <c r="B930">
        <v>9.0500000000000007</v>
      </c>
      <c r="C930">
        <f t="array" aca="1" ref="C930" ca="1">SUMPRODUCT(IF(B930&gt;$B$3:$B$12,$A$3:$A$12,B930),$D$3:$D$12)</f>
        <v>-9.1839328038744714</v>
      </c>
    </row>
    <row r="931" spans="2:3" x14ac:dyDescent="0.25">
      <c r="B931">
        <v>9.06</v>
      </c>
      <c r="C931">
        <f t="array" aca="1" ref="C931" ca="1">SUMPRODUCT(IF(B931&gt;$B$3:$B$12,$A$3:$A$12,B931),$D$3:$D$12)</f>
        <v>-9.1801638172619828</v>
      </c>
    </row>
    <row r="932" spans="2:3" x14ac:dyDescent="0.25">
      <c r="B932">
        <v>9.07</v>
      </c>
      <c r="C932">
        <f t="array" aca="1" ref="C932" ca="1">SUMPRODUCT(IF(B932&gt;$B$3:$B$12,$A$3:$A$12,B932),$D$3:$D$12)</f>
        <v>-9.1763948306494942</v>
      </c>
    </row>
    <row r="933" spans="2:3" x14ac:dyDescent="0.25">
      <c r="B933">
        <v>9.08</v>
      </c>
      <c r="C933">
        <f t="array" aca="1" ref="C933" ca="1">SUMPRODUCT(IF(B933&gt;$B$3:$B$12,$A$3:$A$12,B933),$D$3:$D$12)</f>
        <v>-9.1726258440370092</v>
      </c>
    </row>
    <row r="934" spans="2:3" x14ac:dyDescent="0.25">
      <c r="B934">
        <v>9.09</v>
      </c>
      <c r="C934">
        <f t="array" aca="1" ref="C934" ca="1">SUMPRODUCT(IF(B934&gt;$B$3:$B$12,$A$3:$A$12,B934),$D$3:$D$12)</f>
        <v>-9.1688568574245224</v>
      </c>
    </row>
    <row r="935" spans="2:3" x14ac:dyDescent="0.25">
      <c r="B935">
        <v>9.1</v>
      </c>
      <c r="C935">
        <f t="array" aca="1" ref="C935" ca="1">SUMPRODUCT(IF(B935&gt;$B$3:$B$12,$A$3:$A$12,B935),$D$3:$D$12)</f>
        <v>-9.1650878708120356</v>
      </c>
    </row>
    <row r="936" spans="2:3" x14ac:dyDescent="0.25">
      <c r="B936">
        <v>9.11</v>
      </c>
      <c r="C936">
        <f t="array" aca="1" ref="C936" ca="1">SUMPRODUCT(IF(B936&gt;$B$3:$B$12,$A$3:$A$12,B936),$D$3:$D$12)</f>
        <v>-9.1613188841995488</v>
      </c>
    </row>
    <row r="937" spans="2:3" x14ac:dyDescent="0.25">
      <c r="B937">
        <v>9.1199999999999992</v>
      </c>
      <c r="C937">
        <f t="array" aca="1" ref="C937" ca="1">SUMPRODUCT(IF(B937&gt;$B$3:$B$12,$A$3:$A$12,B937),$D$3:$D$12)</f>
        <v>-9.1575498975870602</v>
      </c>
    </row>
    <row r="938" spans="2:3" x14ac:dyDescent="0.25">
      <c r="B938">
        <v>9.1300000000000008</v>
      </c>
      <c r="C938">
        <f t="array" aca="1" ref="C938" ca="1">SUMPRODUCT(IF(B938&gt;$B$3:$B$12,$A$3:$A$12,B938),$D$3:$D$12)</f>
        <v>-9.1537809109745734</v>
      </c>
    </row>
    <row r="939" spans="2:3" x14ac:dyDescent="0.25">
      <c r="B939">
        <v>9.14</v>
      </c>
      <c r="C939">
        <f t="array" aca="1" ref="C939" ca="1">SUMPRODUCT(IF(B939&gt;$B$3:$B$12,$A$3:$A$12,B939),$D$3:$D$12)</f>
        <v>-9.1500119243620865</v>
      </c>
    </row>
    <row r="940" spans="2:3" x14ac:dyDescent="0.25">
      <c r="B940">
        <v>9.15</v>
      </c>
      <c r="C940">
        <f t="array" aca="1" ref="C940" ca="1">SUMPRODUCT(IF(B940&gt;$B$3:$B$12,$A$3:$A$12,B940),$D$3:$D$12)</f>
        <v>-9.1462429377495997</v>
      </c>
    </row>
    <row r="941" spans="2:3" x14ac:dyDescent="0.25">
      <c r="B941">
        <v>9.16</v>
      </c>
      <c r="C941">
        <f t="array" aca="1" ref="C941" ca="1">SUMPRODUCT(IF(B941&gt;$B$3:$B$12,$A$3:$A$12,B941),$D$3:$D$12)</f>
        <v>-9.1424739511371147</v>
      </c>
    </row>
    <row r="942" spans="2:3" x14ac:dyDescent="0.25">
      <c r="B942">
        <v>9.17</v>
      </c>
      <c r="C942">
        <f t="array" aca="1" ref="C942" ca="1">SUMPRODUCT(IF(B942&gt;$B$3:$B$12,$A$3:$A$12,B942),$D$3:$D$12)</f>
        <v>-9.1387049645246297</v>
      </c>
    </row>
    <row r="943" spans="2:3" x14ac:dyDescent="0.25">
      <c r="B943">
        <v>9.18</v>
      </c>
      <c r="C943">
        <f t="array" aca="1" ref="C943" ca="1">SUMPRODUCT(IF(B943&gt;$B$3:$B$12,$A$3:$A$12,B943),$D$3:$D$12)</f>
        <v>-9.1349359779121411</v>
      </c>
    </row>
    <row r="944" spans="2:3" x14ac:dyDescent="0.25">
      <c r="B944">
        <v>9.19</v>
      </c>
      <c r="C944">
        <f t="array" aca="1" ref="C944" ca="1">SUMPRODUCT(IF(B944&gt;$B$3:$B$12,$A$3:$A$12,B944),$D$3:$D$12)</f>
        <v>-9.1311669912996525</v>
      </c>
    </row>
    <row r="945" spans="2:3" x14ac:dyDescent="0.25">
      <c r="B945">
        <v>9.1999999999999993</v>
      </c>
      <c r="C945">
        <f t="array" aca="1" ref="C945" ca="1">SUMPRODUCT(IF(B945&gt;$B$3:$B$12,$A$3:$A$12,B945),$D$3:$D$12)</f>
        <v>-9.1273980046871674</v>
      </c>
    </row>
    <row r="946" spans="2:3" x14ac:dyDescent="0.25">
      <c r="B946">
        <v>9.2100000000000009</v>
      </c>
      <c r="C946">
        <f t="array" aca="1" ref="C946" ca="1">SUMPRODUCT(IF(B946&gt;$B$3:$B$12,$A$3:$A$12,B946),$D$3:$D$12)</f>
        <v>-9.1236290180746789</v>
      </c>
    </row>
    <row r="947" spans="2:3" x14ac:dyDescent="0.25">
      <c r="B947">
        <v>9.2200000000000006</v>
      </c>
      <c r="C947">
        <f t="array" aca="1" ref="C947" ca="1">SUMPRODUCT(IF(B947&gt;$B$3:$B$12,$A$3:$A$12,B947),$D$3:$D$12)</f>
        <v>-9.1198600314621938</v>
      </c>
    </row>
    <row r="948" spans="2:3" x14ac:dyDescent="0.25">
      <c r="B948">
        <v>9.23</v>
      </c>
      <c r="C948">
        <f t="array" aca="1" ref="C948" ca="1">SUMPRODUCT(IF(B948&gt;$B$3:$B$12,$A$3:$A$12,B948),$D$3:$D$12)</f>
        <v>-9.1160910448497052</v>
      </c>
    </row>
    <row r="949" spans="2:3" x14ac:dyDescent="0.25">
      <c r="B949">
        <v>9.24</v>
      </c>
      <c r="C949">
        <f t="array" aca="1" ref="C949" ca="1">SUMPRODUCT(IF(B949&gt;$B$3:$B$12,$A$3:$A$12,B949),$D$3:$D$12)</f>
        <v>-9.1123220582372202</v>
      </c>
    </row>
    <row r="950" spans="2:3" x14ac:dyDescent="0.25">
      <c r="B950">
        <v>9.25</v>
      </c>
      <c r="C950">
        <f t="array" aca="1" ref="C950" ca="1">SUMPRODUCT(IF(B950&gt;$B$3:$B$12,$A$3:$A$12,B950),$D$3:$D$12)</f>
        <v>-9.1085530716247316</v>
      </c>
    </row>
    <row r="951" spans="2:3" x14ac:dyDescent="0.25">
      <c r="B951">
        <v>9.26</v>
      </c>
      <c r="C951">
        <f t="array" aca="1" ref="C951" ca="1">SUMPRODUCT(IF(B951&gt;$B$3:$B$12,$A$3:$A$12,B951),$D$3:$D$12)</f>
        <v>-9.1047840850122448</v>
      </c>
    </row>
    <row r="952" spans="2:3" x14ac:dyDescent="0.25">
      <c r="B952">
        <v>9.27</v>
      </c>
      <c r="C952">
        <f t="array" aca="1" ref="C952" ca="1">SUMPRODUCT(IF(B952&gt;$B$3:$B$12,$A$3:$A$12,B952),$D$3:$D$12)</f>
        <v>-9.101015098399758</v>
      </c>
    </row>
    <row r="953" spans="2:3" x14ac:dyDescent="0.25">
      <c r="B953">
        <v>9.2799999999999994</v>
      </c>
      <c r="C953">
        <f t="array" aca="1" ref="C953" ca="1">SUMPRODUCT(IF(B953&gt;$B$3:$B$12,$A$3:$A$12,B953),$D$3:$D$12)</f>
        <v>-9.0972461117872712</v>
      </c>
    </row>
    <row r="954" spans="2:3" x14ac:dyDescent="0.25">
      <c r="B954">
        <v>9.2899999999999991</v>
      </c>
      <c r="C954">
        <f t="array" aca="1" ref="C954" ca="1">SUMPRODUCT(IF(B954&gt;$B$3:$B$12,$A$3:$A$12,B954),$D$3:$D$12)</f>
        <v>-9.0934771251747843</v>
      </c>
    </row>
    <row r="955" spans="2:3" x14ac:dyDescent="0.25">
      <c r="B955">
        <v>9.3000000000000007</v>
      </c>
      <c r="C955">
        <f t="array" aca="1" ref="C955" ca="1">SUMPRODUCT(IF(B955&gt;$B$3:$B$12,$A$3:$A$12,B955),$D$3:$D$12)</f>
        <v>-9.0897081385622975</v>
      </c>
    </row>
    <row r="956" spans="2:3" x14ac:dyDescent="0.25">
      <c r="B956">
        <v>9.31</v>
      </c>
      <c r="C956">
        <f t="array" aca="1" ref="C956" ca="1">SUMPRODUCT(IF(B956&gt;$B$3:$B$12,$A$3:$A$12,B956),$D$3:$D$12)</f>
        <v>-9.0859391519498089</v>
      </c>
    </row>
    <row r="957" spans="2:3" x14ac:dyDescent="0.25">
      <c r="B957">
        <v>9.32</v>
      </c>
      <c r="C957">
        <f t="array" aca="1" ref="C957" ca="1">SUMPRODUCT(IF(B957&gt;$B$3:$B$12,$A$3:$A$12,B957),$D$3:$D$12)</f>
        <v>-9.0821701653373221</v>
      </c>
    </row>
    <row r="958" spans="2:3" x14ac:dyDescent="0.25">
      <c r="B958">
        <v>9.33</v>
      </c>
      <c r="C958">
        <f t="array" aca="1" ref="C958" ca="1">SUMPRODUCT(IF(B958&gt;$B$3:$B$12,$A$3:$A$12,B958),$D$3:$D$12)</f>
        <v>-9.0784011787248371</v>
      </c>
    </row>
    <row r="959" spans="2:3" x14ac:dyDescent="0.25">
      <c r="B959">
        <v>9.34</v>
      </c>
      <c r="C959">
        <f t="array" aca="1" ref="C959" ca="1">SUMPRODUCT(IF(B959&gt;$B$3:$B$12,$A$3:$A$12,B959),$D$3:$D$12)</f>
        <v>-9.0746321921123485</v>
      </c>
    </row>
    <row r="960" spans="2:3" x14ac:dyDescent="0.25">
      <c r="B960">
        <v>9.35</v>
      </c>
      <c r="C960">
        <f t="array" aca="1" ref="C960" ca="1">SUMPRODUCT(IF(B960&gt;$B$3:$B$12,$A$3:$A$12,B960),$D$3:$D$12)</f>
        <v>-9.0708632054998635</v>
      </c>
    </row>
    <row r="961" spans="2:3" x14ac:dyDescent="0.25">
      <c r="B961">
        <v>9.36</v>
      </c>
      <c r="C961">
        <f t="array" aca="1" ref="C961" ca="1">SUMPRODUCT(IF(B961&gt;$B$3:$B$12,$A$3:$A$12,B961),$D$3:$D$12)</f>
        <v>-9.0670942188873749</v>
      </c>
    </row>
    <row r="962" spans="2:3" x14ac:dyDescent="0.25">
      <c r="B962">
        <v>9.3699999999999992</v>
      </c>
      <c r="C962">
        <f t="array" aca="1" ref="C962" ca="1">SUMPRODUCT(IF(B962&gt;$B$3:$B$12,$A$3:$A$12,B962),$D$3:$D$12)</f>
        <v>-9.0633252322748863</v>
      </c>
    </row>
    <row r="963" spans="2:3" x14ac:dyDescent="0.25">
      <c r="B963">
        <v>9.3800000000000008</v>
      </c>
      <c r="C963">
        <f t="array" aca="1" ref="C963" ca="1">SUMPRODUCT(IF(B963&gt;$B$3:$B$12,$A$3:$A$12,B963),$D$3:$D$12)</f>
        <v>-9.0595562456624013</v>
      </c>
    </row>
    <row r="964" spans="2:3" x14ac:dyDescent="0.25">
      <c r="B964">
        <v>9.39</v>
      </c>
      <c r="C964">
        <f t="array" aca="1" ref="C964" ca="1">SUMPRODUCT(IF(B964&gt;$B$3:$B$12,$A$3:$A$12,B964),$D$3:$D$12)</f>
        <v>-9.0557872590499127</v>
      </c>
    </row>
    <row r="965" spans="2:3" x14ac:dyDescent="0.25">
      <c r="B965">
        <v>9.4</v>
      </c>
      <c r="C965">
        <f t="array" aca="1" ref="C965" ca="1">SUMPRODUCT(IF(B965&gt;$B$3:$B$12,$A$3:$A$12,B965),$D$3:$D$12)</f>
        <v>-9.0520182724374276</v>
      </c>
    </row>
    <row r="966" spans="2:3" x14ac:dyDescent="0.25">
      <c r="B966">
        <v>9.41</v>
      </c>
      <c r="C966">
        <f t="array" aca="1" ref="C966" ca="1">SUMPRODUCT(IF(B966&gt;$B$3:$B$12,$A$3:$A$12,B966),$D$3:$D$12)</f>
        <v>-9.048249285824939</v>
      </c>
    </row>
    <row r="967" spans="2:3" x14ac:dyDescent="0.25">
      <c r="B967">
        <v>9.42</v>
      </c>
      <c r="C967">
        <f t="array" aca="1" ref="C967" ca="1">SUMPRODUCT(IF(B967&gt;$B$3:$B$12,$A$3:$A$12,B967),$D$3:$D$12)</f>
        <v>-9.044480299212454</v>
      </c>
    </row>
    <row r="968" spans="2:3" x14ac:dyDescent="0.25">
      <c r="B968">
        <v>9.43</v>
      </c>
      <c r="C968">
        <f t="array" aca="1" ref="C968" ca="1">SUMPRODUCT(IF(B968&gt;$B$3:$B$12,$A$3:$A$12,B968),$D$3:$D$12)</f>
        <v>-9.0407113125999654</v>
      </c>
    </row>
    <row r="969" spans="2:3" x14ac:dyDescent="0.25">
      <c r="B969">
        <v>9.44</v>
      </c>
      <c r="C969">
        <f t="array" aca="1" ref="C969" ca="1">SUMPRODUCT(IF(B969&gt;$B$3:$B$12,$A$3:$A$12,B969),$D$3:$D$12)</f>
        <v>-9.0369423259874804</v>
      </c>
    </row>
    <row r="970" spans="2:3" x14ac:dyDescent="0.25">
      <c r="B970">
        <v>9.4499999999999993</v>
      </c>
      <c r="C970">
        <f t="array" aca="1" ref="C970" ca="1">SUMPRODUCT(IF(B970&gt;$B$3:$B$12,$A$3:$A$12,B970),$D$3:$D$12)</f>
        <v>-9.0331733393749936</v>
      </c>
    </row>
    <row r="971" spans="2:3" x14ac:dyDescent="0.25">
      <c r="B971">
        <v>9.4600000000000009</v>
      </c>
      <c r="C971">
        <f t="array" aca="1" ref="C971" ca="1">SUMPRODUCT(IF(B971&gt;$B$3:$B$12,$A$3:$A$12,B971),$D$3:$D$12)</f>
        <v>-9.029404352762505</v>
      </c>
    </row>
    <row r="972" spans="2:3" x14ac:dyDescent="0.25">
      <c r="B972">
        <v>9.4700000000000006</v>
      </c>
      <c r="C972">
        <f t="array" aca="1" ref="C972" ca="1">SUMPRODUCT(IF(B972&gt;$B$3:$B$12,$A$3:$A$12,B972),$D$3:$D$12)</f>
        <v>-9.0256353661500199</v>
      </c>
    </row>
    <row r="973" spans="2:3" x14ac:dyDescent="0.25">
      <c r="B973">
        <v>9.48</v>
      </c>
      <c r="C973">
        <f t="array" aca="1" ref="C973" ca="1">SUMPRODUCT(IF(B973&gt;$B$3:$B$12,$A$3:$A$12,B973),$D$3:$D$12)</f>
        <v>-9.0218663795375331</v>
      </c>
    </row>
    <row r="974" spans="2:3" x14ac:dyDescent="0.25">
      <c r="B974">
        <v>9.49</v>
      </c>
      <c r="C974">
        <f t="array" aca="1" ref="C974" ca="1">SUMPRODUCT(IF(B974&gt;$B$3:$B$12,$A$3:$A$12,B974),$D$3:$D$12)</f>
        <v>-9.0180973929250445</v>
      </c>
    </row>
    <row r="975" spans="2:3" x14ac:dyDescent="0.25">
      <c r="B975">
        <v>9.5</v>
      </c>
      <c r="C975">
        <f t="array" aca="1" ref="C975" ca="1">SUMPRODUCT(IF(B975&gt;$B$3:$B$12,$A$3:$A$12,B975),$D$3:$D$12)</f>
        <v>-9.0143284063125595</v>
      </c>
    </row>
    <row r="976" spans="2:3" x14ac:dyDescent="0.25">
      <c r="B976">
        <v>9.51</v>
      </c>
      <c r="C976">
        <f t="array" aca="1" ref="C976" ca="1">SUMPRODUCT(IF(B976&gt;$B$3:$B$12,$A$3:$A$12,B976),$D$3:$D$12)</f>
        <v>-9.0105594197000709</v>
      </c>
    </row>
    <row r="977" spans="2:3" x14ac:dyDescent="0.25">
      <c r="B977">
        <v>9.52</v>
      </c>
      <c r="C977">
        <f t="array" aca="1" ref="C977" ca="1">SUMPRODUCT(IF(B977&gt;$B$3:$B$12,$A$3:$A$12,B977),$D$3:$D$12)</f>
        <v>-9.0067904330875859</v>
      </c>
    </row>
    <row r="978" spans="2:3" x14ac:dyDescent="0.25">
      <c r="B978">
        <v>9.5299999999999994</v>
      </c>
      <c r="C978">
        <f t="array" aca="1" ref="C978" ca="1">SUMPRODUCT(IF(B978&gt;$B$3:$B$12,$A$3:$A$12,B978),$D$3:$D$12)</f>
        <v>-9.0030214464750973</v>
      </c>
    </row>
    <row r="979" spans="2:3" x14ac:dyDescent="0.25">
      <c r="B979">
        <v>9.5399999999999991</v>
      </c>
      <c r="C979">
        <f t="array" aca="1" ref="C979" ca="1">SUMPRODUCT(IF(B979&gt;$B$3:$B$12,$A$3:$A$12,B979),$D$3:$D$12)</f>
        <v>-8.9992524598626122</v>
      </c>
    </row>
    <row r="980" spans="2:3" x14ac:dyDescent="0.25">
      <c r="B980">
        <v>9.5500000000000007</v>
      </c>
      <c r="C980">
        <f t="array" aca="1" ref="C980" ca="1">SUMPRODUCT(IF(B980&gt;$B$3:$B$12,$A$3:$A$12,B980),$D$3:$D$12)</f>
        <v>-8.9954834732501237</v>
      </c>
    </row>
    <row r="981" spans="2:3" x14ac:dyDescent="0.25">
      <c r="B981">
        <v>9.56</v>
      </c>
      <c r="C981">
        <f t="array" aca="1" ref="C981" ca="1">SUMPRODUCT(IF(B981&gt;$B$3:$B$12,$A$3:$A$12,B981),$D$3:$D$12)</f>
        <v>-8.9917144866376351</v>
      </c>
    </row>
    <row r="982" spans="2:3" x14ac:dyDescent="0.25">
      <c r="B982">
        <v>9.57</v>
      </c>
      <c r="C982">
        <f t="array" aca="1" ref="C982" ca="1">SUMPRODUCT(IF(B982&gt;$B$3:$B$12,$A$3:$A$12,B982),$D$3:$D$12)</f>
        <v>-8.98794550002515</v>
      </c>
    </row>
    <row r="983" spans="2:3" x14ac:dyDescent="0.25">
      <c r="B983">
        <v>9.58</v>
      </c>
      <c r="C983">
        <f t="array" aca="1" ref="C983" ca="1">SUMPRODUCT(IF(B983&gt;$B$3:$B$12,$A$3:$A$12,B983),$D$3:$D$12)</f>
        <v>-8.9841765134126614</v>
      </c>
    </row>
    <row r="984" spans="2:3" x14ac:dyDescent="0.25">
      <c r="B984">
        <v>9.59</v>
      </c>
      <c r="C984">
        <f t="array" aca="1" ref="C984" ca="1">SUMPRODUCT(IF(B984&gt;$B$3:$B$12,$A$3:$A$12,B984),$D$3:$D$12)</f>
        <v>-8.9804075268001764</v>
      </c>
    </row>
    <row r="985" spans="2:3" x14ac:dyDescent="0.25">
      <c r="B985">
        <v>9.6</v>
      </c>
      <c r="C985">
        <f t="array" aca="1" ref="C985" ca="1">SUMPRODUCT(IF(B985&gt;$B$3:$B$12,$A$3:$A$12,B985),$D$3:$D$12)</f>
        <v>-8.9766385401876896</v>
      </c>
    </row>
    <row r="986" spans="2:3" x14ac:dyDescent="0.25">
      <c r="B986">
        <v>9.61</v>
      </c>
      <c r="C986">
        <f t="array" aca="1" ref="C986" ca="1">SUMPRODUCT(IF(B986&gt;$B$3:$B$12,$A$3:$A$12,B986),$D$3:$D$12)</f>
        <v>-8.9728695535752028</v>
      </c>
    </row>
    <row r="987" spans="2:3" x14ac:dyDescent="0.25">
      <c r="B987">
        <v>9.6199999999999992</v>
      </c>
      <c r="C987">
        <f t="array" aca="1" ref="C987" ca="1">SUMPRODUCT(IF(B987&gt;$B$3:$B$12,$A$3:$A$12,B987),$D$3:$D$12)</f>
        <v>-8.9691005669627142</v>
      </c>
    </row>
    <row r="988" spans="2:3" x14ac:dyDescent="0.25">
      <c r="B988">
        <v>9.6300000000000008</v>
      </c>
      <c r="C988">
        <f t="array" aca="1" ref="C988" ca="1">SUMPRODUCT(IF(B988&gt;$B$3:$B$12,$A$3:$A$12,B988),$D$3:$D$12)</f>
        <v>-8.9653315803502274</v>
      </c>
    </row>
    <row r="989" spans="2:3" x14ac:dyDescent="0.25">
      <c r="B989">
        <v>9.64</v>
      </c>
      <c r="C989">
        <f t="array" aca="1" ref="C989" ca="1">SUMPRODUCT(IF(B989&gt;$B$3:$B$12,$A$3:$A$12,B989),$D$3:$D$12)</f>
        <v>-8.9615625937377406</v>
      </c>
    </row>
    <row r="990" spans="2:3" x14ac:dyDescent="0.25">
      <c r="B990">
        <v>9.65</v>
      </c>
      <c r="C990">
        <f t="array" aca="1" ref="C990" ca="1">SUMPRODUCT(IF(B990&gt;$B$3:$B$12,$A$3:$A$12,B990),$D$3:$D$12)</f>
        <v>-8.9577936071252537</v>
      </c>
    </row>
    <row r="991" spans="2:3" x14ac:dyDescent="0.25">
      <c r="B991">
        <v>9.66</v>
      </c>
      <c r="C991">
        <f t="array" aca="1" ref="C991" ca="1">SUMPRODUCT(IF(B991&gt;$B$3:$B$12,$A$3:$A$12,B991),$D$3:$D$12)</f>
        <v>-8.9540246205127669</v>
      </c>
    </row>
    <row r="992" spans="2:3" x14ac:dyDescent="0.25">
      <c r="B992">
        <v>9.67</v>
      </c>
      <c r="C992">
        <f t="array" aca="1" ref="C992" ca="1">SUMPRODUCT(IF(B992&gt;$B$3:$B$12,$A$3:$A$12,B992),$D$3:$D$12)</f>
        <v>-8.9502556339002819</v>
      </c>
    </row>
    <row r="993" spans="2:3" x14ac:dyDescent="0.25">
      <c r="B993">
        <v>9.68</v>
      </c>
      <c r="C993">
        <f t="array" aca="1" ref="C993" ca="1">SUMPRODUCT(IF(B993&gt;$B$3:$B$12,$A$3:$A$12,B993),$D$3:$D$12)</f>
        <v>-8.9464866472877933</v>
      </c>
    </row>
    <row r="994" spans="2:3" x14ac:dyDescent="0.25">
      <c r="B994">
        <v>9.69</v>
      </c>
      <c r="C994">
        <f t="array" aca="1" ref="C994" ca="1">SUMPRODUCT(IF(B994&gt;$B$3:$B$12,$A$3:$A$12,B994),$D$3:$D$12)</f>
        <v>-8.9427176606753047</v>
      </c>
    </row>
    <row r="995" spans="2:3" x14ac:dyDescent="0.25">
      <c r="B995">
        <v>9.6999999999999993</v>
      </c>
      <c r="C995">
        <f t="array" aca="1" ref="C995" ca="1">SUMPRODUCT(IF(B995&gt;$B$3:$B$12,$A$3:$A$12,B995),$D$3:$D$12)</f>
        <v>-8.9389486740628197</v>
      </c>
    </row>
    <row r="996" spans="2:3" x14ac:dyDescent="0.25">
      <c r="B996">
        <v>9.7100000000000009</v>
      </c>
      <c r="C996">
        <f t="array" aca="1" ref="C996" ca="1">SUMPRODUCT(IF(B996&gt;$B$3:$B$12,$A$3:$A$12,B996),$D$3:$D$12)</f>
        <v>-8.9351796874503311</v>
      </c>
    </row>
    <row r="997" spans="2:3" x14ac:dyDescent="0.25">
      <c r="B997">
        <v>9.7200000000000006</v>
      </c>
      <c r="C997">
        <f t="array" aca="1" ref="C997" ca="1">SUMPRODUCT(IF(B997&gt;$B$3:$B$12,$A$3:$A$12,B997),$D$3:$D$12)</f>
        <v>-8.9314107008378461</v>
      </c>
    </row>
    <row r="998" spans="2:3" x14ac:dyDescent="0.25">
      <c r="B998">
        <v>9.73</v>
      </c>
      <c r="C998">
        <f t="array" aca="1" ref="C998" ca="1">SUMPRODUCT(IF(B998&gt;$B$3:$B$12,$A$3:$A$12,B998),$D$3:$D$12)</f>
        <v>-8.9276417142253575</v>
      </c>
    </row>
    <row r="999" spans="2:3" x14ac:dyDescent="0.25">
      <c r="B999">
        <v>9.74</v>
      </c>
      <c r="C999">
        <f t="array" aca="1" ref="C999" ca="1">SUMPRODUCT(IF(B999&gt;$B$3:$B$12,$A$3:$A$12,B999),$D$3:$D$12)</f>
        <v>-8.9238727276128724</v>
      </c>
    </row>
    <row r="1000" spans="2:3" x14ac:dyDescent="0.25">
      <c r="B1000">
        <v>9.75</v>
      </c>
      <c r="C1000">
        <f t="array" aca="1" ref="C1000" ca="1">SUMPRODUCT(IF(B1000&gt;$B$3:$B$12,$A$3:$A$12,B1000),$D$3:$D$12)</f>
        <v>-8.9201037410003838</v>
      </c>
    </row>
    <row r="1001" spans="2:3" x14ac:dyDescent="0.25">
      <c r="B1001">
        <v>9.76</v>
      </c>
      <c r="C1001">
        <f t="array" aca="1" ref="C1001" ca="1">SUMPRODUCT(IF(B1001&gt;$B$3:$B$12,$A$3:$A$12,B1001),$D$3:$D$12)</f>
        <v>-8.9163347543878988</v>
      </c>
    </row>
    <row r="1002" spans="2:3" x14ac:dyDescent="0.25">
      <c r="B1002">
        <v>9.77</v>
      </c>
      <c r="C1002">
        <f t="array" aca="1" ref="C1002" ca="1">SUMPRODUCT(IF(B1002&gt;$B$3:$B$12,$A$3:$A$12,B1002),$D$3:$D$12)</f>
        <v>-8.9125657677754102</v>
      </c>
    </row>
    <row r="1003" spans="2:3" x14ac:dyDescent="0.25">
      <c r="B1003">
        <v>9.7799999999999994</v>
      </c>
      <c r="C1003">
        <f t="array" aca="1" ref="C1003" ca="1">SUMPRODUCT(IF(B1003&gt;$B$3:$B$12,$A$3:$A$12,B1003),$D$3:$D$12)</f>
        <v>-8.9087967811629252</v>
      </c>
    </row>
    <row r="1004" spans="2:3" x14ac:dyDescent="0.25">
      <c r="B1004">
        <v>9.7899999999999991</v>
      </c>
      <c r="C1004">
        <f t="array" aca="1" ref="C1004" ca="1">SUMPRODUCT(IF(B1004&gt;$B$3:$B$12,$A$3:$A$12,B1004),$D$3:$D$12)</f>
        <v>-8.9050277945504384</v>
      </c>
    </row>
    <row r="1005" spans="2:3" x14ac:dyDescent="0.25">
      <c r="B1005">
        <v>9.8000000000000007</v>
      </c>
      <c r="C1005">
        <f t="array" aca="1" ref="C1005" ca="1">SUMPRODUCT(IF(B1005&gt;$B$3:$B$12,$A$3:$A$12,B1005),$D$3:$D$12)</f>
        <v>-8.9012588079379498</v>
      </c>
    </row>
    <row r="1006" spans="2:3" x14ac:dyDescent="0.25">
      <c r="B1006">
        <v>9.81</v>
      </c>
      <c r="C1006">
        <f t="array" aca="1" ref="C1006" ca="1">SUMPRODUCT(IF(B1006&gt;$B$3:$B$12,$A$3:$A$12,B1006),$D$3:$D$12)</f>
        <v>-8.897489821325463</v>
      </c>
    </row>
    <row r="1007" spans="2:3" x14ac:dyDescent="0.25">
      <c r="B1007">
        <v>9.82</v>
      </c>
      <c r="C1007">
        <f t="array" aca="1" ref="C1007" ca="1">SUMPRODUCT(IF(B1007&gt;$B$3:$B$12,$A$3:$A$12,B1007),$D$3:$D$12)</f>
        <v>-8.8937208347129761</v>
      </c>
    </row>
    <row r="1008" spans="2:3" x14ac:dyDescent="0.25">
      <c r="B1008">
        <v>9.83</v>
      </c>
      <c r="C1008">
        <f t="array" aca="1" ref="C1008" ca="1">SUMPRODUCT(IF(B1008&gt;$B$3:$B$12,$A$3:$A$12,B1008),$D$3:$D$12)</f>
        <v>-8.8899518481004893</v>
      </c>
    </row>
    <row r="1009" spans="2:3" x14ac:dyDescent="0.25">
      <c r="B1009">
        <v>9.84</v>
      </c>
      <c r="C1009">
        <f t="array" aca="1" ref="C1009" ca="1">SUMPRODUCT(IF(B1009&gt;$B$3:$B$12,$A$3:$A$12,B1009),$D$3:$D$12)</f>
        <v>-8.8861828614880025</v>
      </c>
    </row>
    <row r="1010" spans="2:3" x14ac:dyDescent="0.25">
      <c r="B1010">
        <v>9.85</v>
      </c>
      <c r="C1010">
        <f t="array" aca="1" ref="C1010" ca="1">SUMPRODUCT(IF(B1010&gt;$B$3:$B$12,$A$3:$A$12,B1010),$D$3:$D$12)</f>
        <v>-8.8824138748755157</v>
      </c>
    </row>
    <row r="1011" spans="2:3" x14ac:dyDescent="0.25">
      <c r="B1011">
        <v>9.86</v>
      </c>
      <c r="C1011">
        <f t="array" aca="1" ref="C1011" ca="1">SUMPRODUCT(IF(B1011&gt;$B$3:$B$12,$A$3:$A$12,B1011),$D$3:$D$12)</f>
        <v>-8.8786448882630271</v>
      </c>
    </row>
    <row r="1012" spans="2:3" x14ac:dyDescent="0.25">
      <c r="B1012">
        <v>9.8699999999999992</v>
      </c>
      <c r="C1012">
        <f t="array" aca="1" ref="C1012" ca="1">SUMPRODUCT(IF(B1012&gt;$B$3:$B$12,$A$3:$A$12,B1012),$D$3:$D$12)</f>
        <v>-8.8748759016505421</v>
      </c>
    </row>
    <row r="1013" spans="2:3" x14ac:dyDescent="0.25">
      <c r="B1013">
        <v>9.8800000000000008</v>
      </c>
      <c r="C1013">
        <f t="array" aca="1" ref="C1013" ca="1">SUMPRODUCT(IF(B1013&gt;$B$3:$B$12,$A$3:$A$12,B1013),$D$3:$D$12)</f>
        <v>-8.8711069150380535</v>
      </c>
    </row>
    <row r="1014" spans="2:3" x14ac:dyDescent="0.25">
      <c r="B1014">
        <v>9.89</v>
      </c>
      <c r="C1014">
        <f t="array" aca="1" ref="C1014" ca="1">SUMPRODUCT(IF(B1014&gt;$B$3:$B$12,$A$3:$A$12,B1014),$D$3:$D$12)</f>
        <v>-8.8673379284255684</v>
      </c>
    </row>
    <row r="1015" spans="2:3" x14ac:dyDescent="0.25">
      <c r="B1015">
        <v>9.9</v>
      </c>
      <c r="C1015">
        <f t="array" aca="1" ref="C1015" ca="1">SUMPRODUCT(IF(B1015&gt;$B$3:$B$12,$A$3:$A$12,B1015),$D$3:$D$12)</f>
        <v>-8.8635689418130799</v>
      </c>
    </row>
    <row r="1016" spans="2:3" x14ac:dyDescent="0.25">
      <c r="B1016">
        <v>9.91</v>
      </c>
      <c r="C1016">
        <f t="array" aca="1" ref="C1016" ca="1">SUMPRODUCT(IF(B1016&gt;$B$3:$B$12,$A$3:$A$12,B1016),$D$3:$D$12)</f>
        <v>-8.8597999552005948</v>
      </c>
    </row>
    <row r="1017" spans="2:3" x14ac:dyDescent="0.25">
      <c r="B1017">
        <v>9.92</v>
      </c>
      <c r="C1017">
        <f t="array" aca="1" ref="C1017" ca="1">SUMPRODUCT(IF(B1017&gt;$B$3:$B$12,$A$3:$A$12,B1017),$D$3:$D$12)</f>
        <v>-8.8560309685881062</v>
      </c>
    </row>
    <row r="1018" spans="2:3" x14ac:dyDescent="0.25">
      <c r="B1018">
        <v>9.93</v>
      </c>
      <c r="C1018">
        <f t="array" aca="1" ref="C1018" ca="1">SUMPRODUCT(IF(B1018&gt;$B$3:$B$12,$A$3:$A$12,B1018),$D$3:$D$12)</f>
        <v>-8.8522619819756176</v>
      </c>
    </row>
    <row r="1019" spans="2:3" x14ac:dyDescent="0.25">
      <c r="B1019">
        <v>9.94</v>
      </c>
      <c r="C1019">
        <f t="array" aca="1" ref="C1019" ca="1">SUMPRODUCT(IF(B1019&gt;$B$3:$B$12,$A$3:$A$12,B1019),$D$3:$D$12)</f>
        <v>-8.8484929953631326</v>
      </c>
    </row>
    <row r="1020" spans="2:3" x14ac:dyDescent="0.25">
      <c r="B1020">
        <v>9.9499999999999993</v>
      </c>
      <c r="C1020">
        <f t="array" aca="1" ref="C1020" ca="1">SUMPRODUCT(IF(B1020&gt;$B$3:$B$12,$A$3:$A$12,B1020),$D$3:$D$12)</f>
        <v>-8.8447240087506458</v>
      </c>
    </row>
    <row r="1021" spans="2:3" x14ac:dyDescent="0.25">
      <c r="B1021">
        <v>9.9600000000000009</v>
      </c>
      <c r="C1021">
        <f t="array" aca="1" ref="C1021" ca="1">SUMPRODUCT(IF(B1021&gt;$B$3:$B$12,$A$3:$A$12,B1021),$D$3:$D$12)</f>
        <v>-8.840955022138159</v>
      </c>
    </row>
    <row r="1022" spans="2:3" x14ac:dyDescent="0.25">
      <c r="B1022">
        <v>9.9700000000000006</v>
      </c>
      <c r="C1022">
        <f t="array" aca="1" ref="C1022" ca="1">SUMPRODUCT(IF(B1022&gt;$B$3:$B$12,$A$3:$A$12,B1022),$D$3:$D$12)</f>
        <v>-8.8371860355256722</v>
      </c>
    </row>
    <row r="1023" spans="2:3" x14ac:dyDescent="0.25">
      <c r="B1023">
        <v>9.98</v>
      </c>
      <c r="C1023">
        <f t="array" aca="1" ref="C1023" ca="1">SUMPRODUCT(IF(B1023&gt;$B$3:$B$12,$A$3:$A$12,B1023),$D$3:$D$12)</f>
        <v>-8.8334170489131854</v>
      </c>
    </row>
    <row r="1024" spans="2:3" x14ac:dyDescent="0.25">
      <c r="B1024">
        <v>9.99</v>
      </c>
      <c r="C1024">
        <f t="array" aca="1" ref="C1024" ca="1">SUMPRODUCT(IF(B1024&gt;$B$3:$B$12,$A$3:$A$12,B1024),$D$3:$D$12)</f>
        <v>-8.8296480623006968</v>
      </c>
    </row>
    <row r="1025" spans="2:3" x14ac:dyDescent="0.25">
      <c r="B1025">
        <v>10</v>
      </c>
      <c r="C1025">
        <f t="array" aca="1" ref="C1025" ca="1">SUMPRODUCT(IF(B1025&gt;$B$3:$B$12,$A$3:$A$12,B1025),$D$3:$D$12)</f>
        <v>-8.8258790756882117</v>
      </c>
    </row>
    <row r="1026" spans="2:3" x14ac:dyDescent="0.25">
      <c r="B1026">
        <v>10.01</v>
      </c>
      <c r="C1026">
        <f t="array" aca="1" ref="C1026" ca="1">SUMPRODUCT(IF(B1026&gt;$B$3:$B$12,$A$3:$A$12,B1026),$D$3:$D$12)</f>
        <v>-8.8221100890757249</v>
      </c>
    </row>
    <row r="1027" spans="2:3" x14ac:dyDescent="0.25">
      <c r="B1027">
        <v>10.02</v>
      </c>
      <c r="C1027">
        <f t="array" aca="1" ref="C1027" ca="1">SUMPRODUCT(IF(B1027&gt;$B$3:$B$12,$A$3:$A$12,B1027),$D$3:$D$12)</f>
        <v>-8.8183411024632381</v>
      </c>
    </row>
    <row r="1028" spans="2:3" x14ac:dyDescent="0.25">
      <c r="B1028">
        <v>10.029999999999999</v>
      </c>
      <c r="C1028">
        <f t="array" aca="1" ref="C1028" ca="1">SUMPRODUCT(IF(B1028&gt;$B$3:$B$12,$A$3:$A$12,B1028),$D$3:$D$12)</f>
        <v>-8.8145721158507531</v>
      </c>
    </row>
    <row r="1029" spans="2:3" x14ac:dyDescent="0.25">
      <c r="B1029">
        <v>10.039999999999999</v>
      </c>
      <c r="C1029">
        <f t="array" aca="1" ref="C1029" ca="1">SUMPRODUCT(IF(B1029&gt;$B$3:$B$12,$A$3:$A$12,B1029),$D$3:$D$12)</f>
        <v>-8.8108031292382645</v>
      </c>
    </row>
    <row r="1030" spans="2:3" x14ac:dyDescent="0.25">
      <c r="B1030">
        <v>10.050000000000001</v>
      </c>
      <c r="C1030">
        <f t="array" aca="1" ref="C1030" ca="1">SUMPRODUCT(IF(B1030&gt;$B$3:$B$12,$A$3:$A$12,B1030),$D$3:$D$12)</f>
        <v>-8.8070341426257759</v>
      </c>
    </row>
    <row r="1031" spans="2:3" x14ac:dyDescent="0.25">
      <c r="B1031">
        <v>10.06</v>
      </c>
      <c r="C1031">
        <f t="array" aca="1" ref="C1031" ca="1">SUMPRODUCT(IF(B1031&gt;$B$3:$B$12,$A$3:$A$12,B1031),$D$3:$D$12)</f>
        <v>-8.8032651560132908</v>
      </c>
    </row>
    <row r="1032" spans="2:3" x14ac:dyDescent="0.25">
      <c r="B1032">
        <v>10.07</v>
      </c>
      <c r="C1032">
        <f t="array" aca="1" ref="C1032" ca="1">SUMPRODUCT(IF(B1032&gt;$B$3:$B$12,$A$3:$A$12,B1032),$D$3:$D$12)</f>
        <v>-8.7994961694008023</v>
      </c>
    </row>
    <row r="1033" spans="2:3" x14ac:dyDescent="0.25">
      <c r="B1033">
        <v>10.08</v>
      </c>
      <c r="C1033">
        <f t="array" aca="1" ref="C1033" ca="1">SUMPRODUCT(IF(B1033&gt;$B$3:$B$12,$A$3:$A$12,B1033),$D$3:$D$12)</f>
        <v>-8.7957271827883172</v>
      </c>
    </row>
    <row r="1034" spans="2:3" x14ac:dyDescent="0.25">
      <c r="B1034">
        <v>10.09</v>
      </c>
      <c r="C1034">
        <f t="array" aca="1" ref="C1034" ca="1">SUMPRODUCT(IF(B1034&gt;$B$3:$B$12,$A$3:$A$12,B1034),$D$3:$D$12)</f>
        <v>-8.7919581961758286</v>
      </c>
    </row>
    <row r="1035" spans="2:3" x14ac:dyDescent="0.25">
      <c r="B1035">
        <v>10.1</v>
      </c>
      <c r="C1035">
        <f t="array" aca="1" ref="C1035" ca="1">SUMPRODUCT(IF(B1035&gt;$B$3:$B$12,$A$3:$A$12,B1035),$D$3:$D$12)</f>
        <v>-8.7881892095633436</v>
      </c>
    </row>
    <row r="1036" spans="2:3" x14ac:dyDescent="0.25">
      <c r="B1036">
        <v>10.11</v>
      </c>
      <c r="C1036">
        <f t="array" aca="1" ref="C1036" ca="1">SUMPRODUCT(IF(B1036&gt;$B$3:$B$12,$A$3:$A$12,B1036),$D$3:$D$12)</f>
        <v>-8.784420222950855</v>
      </c>
    </row>
    <row r="1037" spans="2:3" x14ac:dyDescent="0.25">
      <c r="B1037">
        <v>10.119999999999999</v>
      </c>
      <c r="C1037">
        <f t="array" aca="1" ref="C1037" ca="1">SUMPRODUCT(IF(B1037&gt;$B$3:$B$12,$A$3:$A$12,B1037),$D$3:$D$12)</f>
        <v>-8.7806512363383682</v>
      </c>
    </row>
    <row r="1038" spans="2:3" x14ac:dyDescent="0.25">
      <c r="B1038">
        <v>10.130000000000001</v>
      </c>
      <c r="C1038">
        <f t="array" aca="1" ref="C1038" ca="1">SUMPRODUCT(IF(B1038&gt;$B$3:$B$12,$A$3:$A$12,B1038),$D$3:$D$12)</f>
        <v>-8.7768822497258814</v>
      </c>
    </row>
    <row r="1039" spans="2:3" x14ac:dyDescent="0.25">
      <c r="B1039">
        <v>10.14</v>
      </c>
      <c r="C1039">
        <f t="array" aca="1" ref="C1039" ca="1">SUMPRODUCT(IF(B1039&gt;$B$3:$B$12,$A$3:$A$12,B1039),$D$3:$D$12)</f>
        <v>-8.7731132631133928</v>
      </c>
    </row>
    <row r="1040" spans="2:3" x14ac:dyDescent="0.25">
      <c r="B1040">
        <v>10.15</v>
      </c>
      <c r="C1040">
        <f t="array" aca="1" ref="C1040" ca="1">SUMPRODUCT(IF(B1040&gt;$B$3:$B$12,$A$3:$A$12,B1040),$D$3:$D$12)</f>
        <v>-8.7693442765009078</v>
      </c>
    </row>
    <row r="1041" spans="2:3" x14ac:dyDescent="0.25">
      <c r="B1041">
        <v>10.16</v>
      </c>
      <c r="C1041">
        <f t="array" aca="1" ref="C1041" ca="1">SUMPRODUCT(IF(B1041&gt;$B$3:$B$12,$A$3:$A$12,B1041),$D$3:$D$12)</f>
        <v>-8.7655752898884209</v>
      </c>
    </row>
    <row r="1042" spans="2:3" x14ac:dyDescent="0.25">
      <c r="B1042">
        <v>10.17</v>
      </c>
      <c r="C1042">
        <f t="array" aca="1" ref="C1042" ca="1">SUMPRODUCT(IF(B1042&gt;$B$3:$B$12,$A$3:$A$12,B1042),$D$3:$D$12)</f>
        <v>-8.7618063032759324</v>
      </c>
    </row>
    <row r="1043" spans="2:3" x14ac:dyDescent="0.25">
      <c r="B1043">
        <v>10.18</v>
      </c>
      <c r="C1043">
        <f t="array" aca="1" ref="C1043" ca="1">SUMPRODUCT(IF(B1043&gt;$B$3:$B$12,$A$3:$A$12,B1043),$D$3:$D$12)</f>
        <v>-8.7580373166634455</v>
      </c>
    </row>
    <row r="1044" spans="2:3" x14ac:dyDescent="0.25">
      <c r="B1044">
        <v>10.19</v>
      </c>
      <c r="C1044">
        <f t="array" aca="1" ref="C1044" ca="1">SUMPRODUCT(IF(B1044&gt;$B$3:$B$12,$A$3:$A$12,B1044),$D$3:$D$12)</f>
        <v>-8.7542683300509605</v>
      </c>
    </row>
    <row r="1045" spans="2:3" x14ac:dyDescent="0.25">
      <c r="B1045">
        <v>10.199999999999999</v>
      </c>
      <c r="C1045">
        <f t="array" aca="1" ref="C1045" ca="1">SUMPRODUCT(IF(B1045&gt;$B$3:$B$12,$A$3:$A$12,B1045),$D$3:$D$12)</f>
        <v>-8.7504993434384719</v>
      </c>
    </row>
    <row r="1046" spans="2:3" x14ac:dyDescent="0.25">
      <c r="B1046">
        <v>10.210000000000001</v>
      </c>
      <c r="C1046">
        <f t="array" aca="1" ref="C1046" ca="1">SUMPRODUCT(IF(B1046&gt;$B$3:$B$12,$A$3:$A$12,B1046),$D$3:$D$12)</f>
        <v>-8.7467303568259851</v>
      </c>
    </row>
    <row r="1047" spans="2:3" x14ac:dyDescent="0.25">
      <c r="B1047">
        <v>10.220000000000001</v>
      </c>
      <c r="C1047">
        <f t="array" aca="1" ref="C1047" ca="1">SUMPRODUCT(IF(B1047&gt;$B$3:$B$12,$A$3:$A$12,B1047),$D$3:$D$12)</f>
        <v>-8.7429613702134983</v>
      </c>
    </row>
    <row r="1048" spans="2:3" x14ac:dyDescent="0.25">
      <c r="B1048">
        <v>10.23</v>
      </c>
      <c r="C1048">
        <f t="array" aca="1" ref="C1048" ca="1">SUMPRODUCT(IF(B1048&gt;$B$3:$B$12,$A$3:$A$12,B1048),$D$3:$D$12)</f>
        <v>-8.7391923836010097</v>
      </c>
    </row>
    <row r="1049" spans="2:3" x14ac:dyDescent="0.25">
      <c r="B1049">
        <v>10.24</v>
      </c>
      <c r="C1049">
        <f t="array" aca="1" ref="C1049" ca="1">SUMPRODUCT(IF(B1049&gt;$B$3:$B$12,$A$3:$A$12,B1049),$D$3:$D$12)</f>
        <v>-8.7354233969885247</v>
      </c>
    </row>
    <row r="1050" spans="2:3" x14ac:dyDescent="0.25">
      <c r="B1050">
        <v>10.25</v>
      </c>
      <c r="C1050">
        <f t="array" aca="1" ref="C1050" ca="1">SUMPRODUCT(IF(B1050&gt;$B$3:$B$12,$A$3:$A$12,B1050),$D$3:$D$12)</f>
        <v>-8.7316544103760361</v>
      </c>
    </row>
    <row r="1051" spans="2:3" x14ac:dyDescent="0.25">
      <c r="B1051">
        <v>10.26</v>
      </c>
      <c r="C1051">
        <f t="array" aca="1" ref="C1051" ca="1">SUMPRODUCT(IF(B1051&gt;$B$3:$B$12,$A$3:$A$12,B1051),$D$3:$D$12)</f>
        <v>-8.727885423763551</v>
      </c>
    </row>
    <row r="1052" spans="2:3" x14ac:dyDescent="0.25">
      <c r="B1052">
        <v>10.27</v>
      </c>
      <c r="C1052">
        <f t="array" aca="1" ref="C1052" ca="1">SUMPRODUCT(IF(B1052&gt;$B$3:$B$12,$A$3:$A$12,B1052),$D$3:$D$12)</f>
        <v>-8.724116437151066</v>
      </c>
    </row>
    <row r="1053" spans="2:3" x14ac:dyDescent="0.25">
      <c r="B1053">
        <v>10.28</v>
      </c>
      <c r="C1053">
        <f t="array" aca="1" ref="C1053" ca="1">SUMPRODUCT(IF(B1053&gt;$B$3:$B$12,$A$3:$A$12,B1053),$D$3:$D$12)</f>
        <v>-8.7203474505385774</v>
      </c>
    </row>
    <row r="1054" spans="2:3" x14ac:dyDescent="0.25">
      <c r="B1054">
        <v>10.29</v>
      </c>
      <c r="C1054">
        <f t="array" aca="1" ref="C1054" ca="1">SUMPRODUCT(IF(B1054&gt;$B$3:$B$12,$A$3:$A$12,B1054),$D$3:$D$12)</f>
        <v>-8.7165784639260888</v>
      </c>
    </row>
    <row r="1055" spans="2:3" x14ac:dyDescent="0.25">
      <c r="B1055">
        <v>10.3</v>
      </c>
      <c r="C1055">
        <f t="array" aca="1" ref="C1055" ca="1">SUMPRODUCT(IF(B1055&gt;$B$3:$B$12,$A$3:$A$12,B1055),$D$3:$D$12)</f>
        <v>-8.7128094773136038</v>
      </c>
    </row>
    <row r="1056" spans="2:3" x14ac:dyDescent="0.25">
      <c r="B1056">
        <v>10.31</v>
      </c>
      <c r="C1056">
        <f t="array" aca="1" ref="C1056" ca="1">SUMPRODUCT(IF(B1056&gt;$B$3:$B$12,$A$3:$A$12,B1056),$D$3:$D$12)</f>
        <v>-8.7090404907011152</v>
      </c>
    </row>
    <row r="1057" spans="2:3" x14ac:dyDescent="0.25">
      <c r="B1057">
        <v>10.32</v>
      </c>
      <c r="C1057">
        <f t="array" aca="1" ref="C1057" ca="1">SUMPRODUCT(IF(B1057&gt;$B$3:$B$12,$A$3:$A$12,B1057),$D$3:$D$12)</f>
        <v>-8.7052715040886302</v>
      </c>
    </row>
    <row r="1058" spans="2:3" x14ac:dyDescent="0.25">
      <c r="B1058">
        <v>10.33</v>
      </c>
      <c r="C1058">
        <f t="array" aca="1" ref="C1058" ca="1">SUMPRODUCT(IF(B1058&gt;$B$3:$B$12,$A$3:$A$12,B1058),$D$3:$D$12)</f>
        <v>-8.7015025174761433</v>
      </c>
    </row>
    <row r="1059" spans="2:3" x14ac:dyDescent="0.25">
      <c r="B1059">
        <v>10.34</v>
      </c>
      <c r="C1059">
        <f t="array" aca="1" ref="C1059" ca="1">SUMPRODUCT(IF(B1059&gt;$B$3:$B$12,$A$3:$A$12,B1059),$D$3:$D$12)</f>
        <v>-8.6977335308636565</v>
      </c>
    </row>
    <row r="1060" spans="2:3" x14ac:dyDescent="0.25">
      <c r="B1060">
        <v>10.35</v>
      </c>
      <c r="C1060">
        <f t="array" aca="1" ref="C1060" ca="1">SUMPRODUCT(IF(B1060&gt;$B$3:$B$12,$A$3:$A$12,B1060),$D$3:$D$12)</f>
        <v>-8.6939645442511697</v>
      </c>
    </row>
    <row r="1061" spans="2:3" x14ac:dyDescent="0.25">
      <c r="B1061">
        <v>10.36</v>
      </c>
      <c r="C1061">
        <f t="array" aca="1" ref="C1061" ca="1">SUMPRODUCT(IF(B1061&gt;$B$3:$B$12,$A$3:$A$12,B1061),$D$3:$D$12)</f>
        <v>-8.6901955576386811</v>
      </c>
    </row>
    <row r="1062" spans="2:3" x14ac:dyDescent="0.25">
      <c r="B1062">
        <v>10.37</v>
      </c>
      <c r="C1062">
        <f t="array" aca="1" ref="C1062" ca="1">SUMPRODUCT(IF(B1062&gt;$B$3:$B$12,$A$3:$A$12,B1062),$D$3:$D$12)</f>
        <v>-8.6864265710261943</v>
      </c>
    </row>
    <row r="1063" spans="2:3" x14ac:dyDescent="0.25">
      <c r="B1063">
        <v>10.38</v>
      </c>
      <c r="C1063">
        <f t="array" aca="1" ref="C1063" ca="1">SUMPRODUCT(IF(B1063&gt;$B$3:$B$12,$A$3:$A$12,B1063),$D$3:$D$12)</f>
        <v>-8.6826575844137075</v>
      </c>
    </row>
    <row r="1064" spans="2:3" x14ac:dyDescent="0.25">
      <c r="B1064">
        <v>10.39</v>
      </c>
      <c r="C1064">
        <f t="array" aca="1" ref="C1064" ca="1">SUMPRODUCT(IF(B1064&gt;$B$3:$B$12,$A$3:$A$12,B1064),$D$3:$D$12)</f>
        <v>-8.6788885978012207</v>
      </c>
    </row>
    <row r="1065" spans="2:3" x14ac:dyDescent="0.25">
      <c r="B1065">
        <v>10.4</v>
      </c>
      <c r="C1065">
        <f t="array" aca="1" ref="C1065" ca="1">SUMPRODUCT(IF(B1065&gt;$B$3:$B$12,$A$3:$A$12,B1065),$D$3:$D$12)</f>
        <v>-8.6751196111887356</v>
      </c>
    </row>
    <row r="1066" spans="2:3" x14ac:dyDescent="0.25">
      <c r="B1066">
        <v>10.41</v>
      </c>
      <c r="C1066">
        <f t="array" aca="1" ref="C1066" ca="1">SUMPRODUCT(IF(B1066&gt;$B$3:$B$12,$A$3:$A$12,B1066),$D$3:$D$12)</f>
        <v>-8.6713506245762471</v>
      </c>
    </row>
    <row r="1067" spans="2:3" x14ac:dyDescent="0.25">
      <c r="B1067">
        <v>10.42</v>
      </c>
      <c r="C1067">
        <f t="array" aca="1" ref="C1067" ca="1">SUMPRODUCT(IF(B1067&gt;$B$3:$B$12,$A$3:$A$12,B1067),$D$3:$D$12)</f>
        <v>-8.6675816379637585</v>
      </c>
    </row>
    <row r="1068" spans="2:3" x14ac:dyDescent="0.25">
      <c r="B1068">
        <v>10.43</v>
      </c>
      <c r="C1068">
        <f t="array" aca="1" ref="C1068" ca="1">SUMPRODUCT(IF(B1068&gt;$B$3:$B$12,$A$3:$A$12,B1068),$D$3:$D$12)</f>
        <v>-8.6638126513512734</v>
      </c>
    </row>
    <row r="1069" spans="2:3" x14ac:dyDescent="0.25">
      <c r="B1069">
        <v>10.44</v>
      </c>
      <c r="C1069">
        <f t="array" aca="1" ref="C1069" ca="1">SUMPRODUCT(IF(B1069&gt;$B$3:$B$12,$A$3:$A$12,B1069),$D$3:$D$12)</f>
        <v>-8.6600436647387848</v>
      </c>
    </row>
    <row r="1070" spans="2:3" x14ac:dyDescent="0.25">
      <c r="B1070">
        <v>10.45</v>
      </c>
      <c r="C1070">
        <f t="array" aca="1" ref="C1070" ca="1">SUMPRODUCT(IF(B1070&gt;$B$3:$B$12,$A$3:$A$12,B1070),$D$3:$D$12)</f>
        <v>-8.6562746781262998</v>
      </c>
    </row>
    <row r="1071" spans="2:3" x14ac:dyDescent="0.25">
      <c r="B1071">
        <v>10.46</v>
      </c>
      <c r="C1071">
        <f t="array" aca="1" ref="C1071" ca="1">SUMPRODUCT(IF(B1071&gt;$B$3:$B$12,$A$3:$A$12,B1071),$D$3:$D$12)</f>
        <v>-8.6525056915138112</v>
      </c>
    </row>
    <row r="1072" spans="2:3" x14ac:dyDescent="0.25">
      <c r="B1072">
        <v>10.47</v>
      </c>
      <c r="C1072">
        <f t="array" aca="1" ref="C1072" ca="1">SUMPRODUCT(IF(B1072&gt;$B$3:$B$12,$A$3:$A$12,B1072),$D$3:$D$12)</f>
        <v>-8.6487367049013262</v>
      </c>
    </row>
    <row r="1073" spans="2:3" x14ac:dyDescent="0.25">
      <c r="B1073">
        <v>10.48</v>
      </c>
      <c r="C1073">
        <f t="array" aca="1" ref="C1073" ca="1">SUMPRODUCT(IF(B1073&gt;$B$3:$B$12,$A$3:$A$12,B1073),$D$3:$D$12)</f>
        <v>-8.6449677182888376</v>
      </c>
    </row>
    <row r="1074" spans="2:3" x14ac:dyDescent="0.25">
      <c r="B1074">
        <v>10.49</v>
      </c>
      <c r="C1074">
        <f t="array" aca="1" ref="C1074" ca="1">SUMPRODUCT(IF(B1074&gt;$B$3:$B$12,$A$3:$A$12,B1074),$D$3:$D$12)</f>
        <v>-8.641198731676349</v>
      </c>
    </row>
    <row r="1075" spans="2:3" x14ac:dyDescent="0.25">
      <c r="B1075">
        <v>10.5</v>
      </c>
      <c r="C1075">
        <f t="array" aca="1" ref="C1075" ca="1">SUMPRODUCT(IF(B1075&gt;$B$3:$B$12,$A$3:$A$12,B1075),$D$3:$D$12)</f>
        <v>-8.637429745063864</v>
      </c>
    </row>
    <row r="1076" spans="2:3" x14ac:dyDescent="0.25">
      <c r="B1076">
        <v>10.51</v>
      </c>
      <c r="C1076">
        <f t="array" aca="1" ref="C1076" ca="1">SUMPRODUCT(IF(B1076&gt;$B$3:$B$12,$A$3:$A$12,B1076),$D$3:$D$12)</f>
        <v>-8.6336607584513771</v>
      </c>
    </row>
    <row r="1077" spans="2:3" x14ac:dyDescent="0.25">
      <c r="B1077">
        <v>10.52</v>
      </c>
      <c r="C1077">
        <f t="array" aca="1" ref="C1077" ca="1">SUMPRODUCT(IF(B1077&gt;$B$3:$B$12,$A$3:$A$12,B1077),$D$3:$D$12)</f>
        <v>-8.6298917718388903</v>
      </c>
    </row>
    <row r="1078" spans="2:3" x14ac:dyDescent="0.25">
      <c r="B1078">
        <v>10.53</v>
      </c>
      <c r="C1078">
        <f t="array" aca="1" ref="C1078" ca="1">SUMPRODUCT(IF(B1078&gt;$B$3:$B$12,$A$3:$A$12,B1078),$D$3:$D$12)</f>
        <v>-8.6261227852264035</v>
      </c>
    </row>
    <row r="1079" spans="2:3" x14ac:dyDescent="0.25">
      <c r="B1079">
        <v>10.54</v>
      </c>
      <c r="C1079">
        <f t="array" aca="1" ref="C1079" ca="1">SUMPRODUCT(IF(B1079&gt;$B$3:$B$12,$A$3:$A$12,B1079),$D$3:$D$12)</f>
        <v>-8.6223537986139167</v>
      </c>
    </row>
    <row r="1080" spans="2:3" x14ac:dyDescent="0.25">
      <c r="B1080">
        <v>10.55</v>
      </c>
      <c r="C1080">
        <f t="array" aca="1" ref="C1080" ca="1">SUMPRODUCT(IF(B1080&gt;$B$3:$B$12,$A$3:$A$12,B1080),$D$3:$D$12)</f>
        <v>-8.6185848120014281</v>
      </c>
    </row>
    <row r="1081" spans="2:3" x14ac:dyDescent="0.25">
      <c r="B1081">
        <v>10.56</v>
      </c>
      <c r="C1081">
        <f t="array" aca="1" ref="C1081" ca="1">SUMPRODUCT(IF(B1081&gt;$B$3:$B$12,$A$3:$A$12,B1081),$D$3:$D$12)</f>
        <v>-8.6148158253889413</v>
      </c>
    </row>
    <row r="1082" spans="2:3" x14ac:dyDescent="0.25">
      <c r="B1082">
        <v>10.57</v>
      </c>
      <c r="C1082">
        <f t="array" aca="1" ref="C1082" ca="1">SUMPRODUCT(IF(B1082&gt;$B$3:$B$12,$A$3:$A$12,B1082),$D$3:$D$12)</f>
        <v>-8.611046838776458</v>
      </c>
    </row>
    <row r="1083" spans="2:3" x14ac:dyDescent="0.25">
      <c r="B1083">
        <v>10.58</v>
      </c>
      <c r="C1083">
        <f t="array" aca="1" ref="C1083" ca="1">SUMPRODUCT(IF(B1083&gt;$B$3:$B$12,$A$3:$A$12,B1083),$D$3:$D$12)</f>
        <v>-8.6072778521639695</v>
      </c>
    </row>
    <row r="1084" spans="2:3" x14ac:dyDescent="0.25">
      <c r="B1084">
        <v>10.59</v>
      </c>
      <c r="C1084">
        <f t="array" aca="1" ref="C1084" ca="1">SUMPRODUCT(IF(B1084&gt;$B$3:$B$12,$A$3:$A$12,B1084),$D$3:$D$12)</f>
        <v>-8.6035088655514844</v>
      </c>
    </row>
    <row r="1085" spans="2:3" x14ac:dyDescent="0.25">
      <c r="B1085">
        <v>10.6</v>
      </c>
      <c r="C1085">
        <f t="array" aca="1" ref="C1085" ca="1">SUMPRODUCT(IF(B1085&gt;$B$3:$B$12,$A$3:$A$12,B1085),$D$3:$D$12)</f>
        <v>-8.5997398789389958</v>
      </c>
    </row>
    <row r="1086" spans="2:3" x14ac:dyDescent="0.25">
      <c r="B1086">
        <v>10.61</v>
      </c>
      <c r="C1086">
        <f t="array" aca="1" ref="C1086" ca="1">SUMPRODUCT(IF(B1086&gt;$B$3:$B$12,$A$3:$A$12,B1086),$D$3:$D$12)</f>
        <v>-8.5959708923265072</v>
      </c>
    </row>
    <row r="1087" spans="2:3" x14ac:dyDescent="0.25">
      <c r="B1087">
        <v>10.62</v>
      </c>
      <c r="C1087">
        <f t="array" aca="1" ref="C1087" ca="1">SUMPRODUCT(IF(B1087&gt;$B$3:$B$12,$A$3:$A$12,B1087),$D$3:$D$12)</f>
        <v>-8.5922019057140222</v>
      </c>
    </row>
    <row r="1088" spans="2:3" x14ac:dyDescent="0.25">
      <c r="B1088">
        <v>10.63</v>
      </c>
      <c r="C1088">
        <f t="array" aca="1" ref="C1088" ca="1">SUMPRODUCT(IF(B1088&gt;$B$3:$B$12,$A$3:$A$12,B1088),$D$3:$D$12)</f>
        <v>-8.5884329191015336</v>
      </c>
    </row>
    <row r="1089" spans="2:3" x14ac:dyDescent="0.25">
      <c r="B1089">
        <v>10.64</v>
      </c>
      <c r="C1089">
        <f t="array" aca="1" ref="C1089" ca="1">SUMPRODUCT(IF(B1089&gt;$B$3:$B$12,$A$3:$A$12,B1089),$D$3:$D$12)</f>
        <v>-8.5846639324890486</v>
      </c>
    </row>
    <row r="1090" spans="2:3" x14ac:dyDescent="0.25">
      <c r="B1090">
        <v>10.65</v>
      </c>
      <c r="C1090">
        <f t="array" aca="1" ref="C1090" ca="1">SUMPRODUCT(IF(B1090&gt;$B$3:$B$12,$A$3:$A$12,B1090),$D$3:$D$12)</f>
        <v>-8.58089494587656</v>
      </c>
    </row>
    <row r="1091" spans="2:3" x14ac:dyDescent="0.25">
      <c r="B1091">
        <v>10.66</v>
      </c>
      <c r="C1091">
        <f t="array" aca="1" ref="C1091" ca="1">SUMPRODUCT(IF(B1091&gt;$B$3:$B$12,$A$3:$A$12,B1091),$D$3:$D$12)</f>
        <v>-8.5771259592640714</v>
      </c>
    </row>
    <row r="1092" spans="2:3" x14ac:dyDescent="0.25">
      <c r="B1092">
        <v>10.67</v>
      </c>
      <c r="C1092">
        <f t="array" aca="1" ref="C1092" ca="1">SUMPRODUCT(IF(B1092&gt;$B$3:$B$12,$A$3:$A$12,B1092),$D$3:$D$12)</f>
        <v>-8.5733569726515864</v>
      </c>
    </row>
    <row r="1093" spans="2:3" x14ac:dyDescent="0.25">
      <c r="B1093">
        <v>10.68</v>
      </c>
      <c r="C1093">
        <f t="array" aca="1" ref="C1093" ca="1">SUMPRODUCT(IF(B1093&gt;$B$3:$B$12,$A$3:$A$12,B1093),$D$3:$D$12)</f>
        <v>-8.5695879860390995</v>
      </c>
    </row>
    <row r="1094" spans="2:3" x14ac:dyDescent="0.25">
      <c r="B1094">
        <v>10.69</v>
      </c>
      <c r="C1094">
        <f t="array" aca="1" ref="C1094" ca="1">SUMPRODUCT(IF(B1094&gt;$B$3:$B$12,$A$3:$A$12,B1094),$D$3:$D$12)</f>
        <v>-8.5658189994266127</v>
      </c>
    </row>
    <row r="1095" spans="2:3" x14ac:dyDescent="0.25">
      <c r="B1095">
        <v>10.7</v>
      </c>
      <c r="C1095">
        <f t="array" aca="1" ref="C1095" ca="1">SUMPRODUCT(IF(B1095&gt;$B$3:$B$12,$A$3:$A$12,B1095),$D$3:$D$12)</f>
        <v>-8.5620500128141259</v>
      </c>
    </row>
    <row r="1096" spans="2:3" x14ac:dyDescent="0.25">
      <c r="B1096">
        <v>10.71</v>
      </c>
      <c r="C1096">
        <f t="array" aca="1" ref="C1096" ca="1">SUMPRODUCT(IF(B1096&gt;$B$3:$B$12,$A$3:$A$12,B1096),$D$3:$D$12)</f>
        <v>-8.5582810262016391</v>
      </c>
    </row>
    <row r="1097" spans="2:3" x14ac:dyDescent="0.25">
      <c r="B1097">
        <v>10.72</v>
      </c>
      <c r="C1097">
        <f t="array" aca="1" ref="C1097" ca="1">SUMPRODUCT(IF(B1097&gt;$B$3:$B$12,$A$3:$A$12,B1097),$D$3:$D$12)</f>
        <v>-8.5545120395891523</v>
      </c>
    </row>
    <row r="1098" spans="2:3" x14ac:dyDescent="0.25">
      <c r="B1098">
        <v>10.73</v>
      </c>
      <c r="C1098">
        <f t="array" aca="1" ref="C1098" ca="1">SUMPRODUCT(IF(B1098&gt;$B$3:$B$12,$A$3:$A$12,B1098),$D$3:$D$12)</f>
        <v>-8.5507430529766637</v>
      </c>
    </row>
    <row r="1099" spans="2:3" x14ac:dyDescent="0.25">
      <c r="B1099">
        <v>10.74</v>
      </c>
      <c r="C1099">
        <f t="array" aca="1" ref="C1099" ca="1">SUMPRODUCT(IF(B1099&gt;$B$3:$B$12,$A$3:$A$12,B1099),$D$3:$D$12)</f>
        <v>-8.5469740663641769</v>
      </c>
    </row>
    <row r="1100" spans="2:3" x14ac:dyDescent="0.25">
      <c r="B1100">
        <v>10.75</v>
      </c>
      <c r="C1100">
        <f t="array" aca="1" ref="C1100" ca="1">SUMPRODUCT(IF(B1100&gt;$B$3:$B$12,$A$3:$A$12,B1100),$D$3:$D$12)</f>
        <v>-8.5432050797516919</v>
      </c>
    </row>
    <row r="1101" spans="2:3" x14ac:dyDescent="0.25">
      <c r="B1101">
        <v>10.76</v>
      </c>
      <c r="C1101">
        <f t="array" aca="1" ref="C1101" ca="1">SUMPRODUCT(IF(B1101&gt;$B$3:$B$12,$A$3:$A$12,B1101),$D$3:$D$12)</f>
        <v>-8.5394360931392033</v>
      </c>
    </row>
    <row r="1102" spans="2:3" x14ac:dyDescent="0.25">
      <c r="B1102">
        <v>10.77</v>
      </c>
      <c r="C1102">
        <f t="array" aca="1" ref="C1102" ca="1">SUMPRODUCT(IF(B1102&gt;$B$3:$B$12,$A$3:$A$12,B1102),$D$3:$D$12)</f>
        <v>-8.5356671065267182</v>
      </c>
    </row>
    <row r="1103" spans="2:3" x14ac:dyDescent="0.25">
      <c r="B1103">
        <v>10.78</v>
      </c>
      <c r="C1103">
        <f t="array" aca="1" ref="C1103" ca="1">SUMPRODUCT(IF(B1103&gt;$B$3:$B$12,$A$3:$A$12,B1103),$D$3:$D$12)</f>
        <v>-8.5318981199142296</v>
      </c>
    </row>
    <row r="1104" spans="2:3" x14ac:dyDescent="0.25">
      <c r="B1104">
        <v>10.79</v>
      </c>
      <c r="C1104">
        <f t="array" aca="1" ref="C1104" ca="1">SUMPRODUCT(IF(B1104&gt;$B$3:$B$12,$A$3:$A$12,B1104),$D$3:$D$12)</f>
        <v>-8.528129133301741</v>
      </c>
    </row>
    <row r="1105" spans="2:3" x14ac:dyDescent="0.25">
      <c r="B1105">
        <v>10.8</v>
      </c>
      <c r="C1105">
        <f t="array" aca="1" ref="C1105" ca="1">SUMPRODUCT(IF(B1105&gt;$B$3:$B$12,$A$3:$A$12,B1105),$D$3:$D$12)</f>
        <v>-8.524360146689256</v>
      </c>
    </row>
    <row r="1106" spans="2:3" x14ac:dyDescent="0.25">
      <c r="B1106">
        <v>10.81</v>
      </c>
      <c r="C1106">
        <f t="array" aca="1" ref="C1106" ca="1">SUMPRODUCT(IF(B1106&gt;$B$3:$B$12,$A$3:$A$12,B1106),$D$3:$D$12)</f>
        <v>-8.5205911600767674</v>
      </c>
    </row>
    <row r="1107" spans="2:3" x14ac:dyDescent="0.25">
      <c r="B1107">
        <v>10.82</v>
      </c>
      <c r="C1107">
        <f t="array" aca="1" ref="C1107" ca="1">SUMPRODUCT(IF(B1107&gt;$B$3:$B$12,$A$3:$A$12,B1107),$D$3:$D$12)</f>
        <v>-8.5168221734642824</v>
      </c>
    </row>
    <row r="1108" spans="2:3" x14ac:dyDescent="0.25">
      <c r="B1108">
        <v>10.83</v>
      </c>
      <c r="C1108">
        <f t="array" aca="1" ref="C1108" ca="1">SUMPRODUCT(IF(B1108&gt;$B$3:$B$12,$A$3:$A$12,B1108),$D$3:$D$12)</f>
        <v>-8.5130531868517938</v>
      </c>
    </row>
    <row r="1109" spans="2:3" x14ac:dyDescent="0.25">
      <c r="B1109">
        <v>10.84</v>
      </c>
      <c r="C1109">
        <f t="array" aca="1" ref="C1109" ca="1">SUMPRODUCT(IF(B1109&gt;$B$3:$B$12,$A$3:$A$12,B1109),$D$3:$D$12)</f>
        <v>-8.5092842002393105</v>
      </c>
    </row>
    <row r="1110" spans="2:3" x14ac:dyDescent="0.25">
      <c r="B1110">
        <v>10.85</v>
      </c>
      <c r="C1110">
        <f t="array" aca="1" ref="C1110" ca="1">SUMPRODUCT(IF(B1110&gt;$B$3:$B$12,$A$3:$A$12,B1110),$D$3:$D$12)</f>
        <v>-8.5055152136268219</v>
      </c>
    </row>
    <row r="1111" spans="2:3" x14ac:dyDescent="0.25">
      <c r="B1111">
        <v>10.86</v>
      </c>
      <c r="C1111">
        <f t="array" aca="1" ref="C1111" ca="1">SUMPRODUCT(IF(B1111&gt;$B$3:$B$12,$A$3:$A$12,B1111),$D$3:$D$12)</f>
        <v>-8.5017462270143351</v>
      </c>
    </row>
    <row r="1112" spans="2:3" x14ac:dyDescent="0.25">
      <c r="B1112">
        <v>10.87</v>
      </c>
      <c r="C1112">
        <f t="array" aca="1" ref="C1112" ca="1">SUMPRODUCT(IF(B1112&gt;$B$3:$B$12,$A$3:$A$12,B1112),$D$3:$D$12)</f>
        <v>-8.4979772404018483</v>
      </c>
    </row>
    <row r="1113" spans="2:3" x14ac:dyDescent="0.25">
      <c r="B1113">
        <v>10.88</v>
      </c>
      <c r="C1113">
        <f t="array" aca="1" ref="C1113" ca="1">SUMPRODUCT(IF(B1113&gt;$B$3:$B$12,$A$3:$A$12,B1113),$D$3:$D$12)</f>
        <v>-8.4942082537893615</v>
      </c>
    </row>
    <row r="1114" spans="2:3" x14ac:dyDescent="0.25">
      <c r="B1114">
        <v>10.89</v>
      </c>
      <c r="C1114">
        <f t="array" aca="1" ref="C1114" ca="1">SUMPRODUCT(IF(B1114&gt;$B$3:$B$12,$A$3:$A$12,B1114),$D$3:$D$12)</f>
        <v>-8.4904392671768747</v>
      </c>
    </row>
    <row r="1115" spans="2:3" x14ac:dyDescent="0.25">
      <c r="B1115">
        <v>10.9</v>
      </c>
      <c r="C1115">
        <f t="array" aca="1" ref="C1115" ca="1">SUMPRODUCT(IF(B1115&gt;$B$3:$B$12,$A$3:$A$12,B1115),$D$3:$D$12)</f>
        <v>-8.4866702805643879</v>
      </c>
    </row>
    <row r="1116" spans="2:3" x14ac:dyDescent="0.25">
      <c r="B1116">
        <v>10.91</v>
      </c>
      <c r="C1116">
        <f t="array" aca="1" ref="C1116" ca="1">SUMPRODUCT(IF(B1116&gt;$B$3:$B$12,$A$3:$A$12,B1116),$D$3:$D$12)</f>
        <v>-8.4829012939518993</v>
      </c>
    </row>
    <row r="1117" spans="2:3" x14ac:dyDescent="0.25">
      <c r="B1117">
        <v>10.92</v>
      </c>
      <c r="C1117">
        <f t="array" aca="1" ref="C1117" ca="1">SUMPRODUCT(IF(B1117&gt;$B$3:$B$12,$A$3:$A$12,B1117),$D$3:$D$12)</f>
        <v>-8.4791323073394143</v>
      </c>
    </row>
    <row r="1118" spans="2:3" x14ac:dyDescent="0.25">
      <c r="B1118">
        <v>10.93</v>
      </c>
      <c r="C1118">
        <f t="array" aca="1" ref="C1118" ca="1">SUMPRODUCT(IF(B1118&gt;$B$3:$B$12,$A$3:$A$12,B1118),$D$3:$D$12)</f>
        <v>-8.4753633207269257</v>
      </c>
    </row>
    <row r="1119" spans="2:3" x14ac:dyDescent="0.25">
      <c r="B1119">
        <v>10.94</v>
      </c>
      <c r="C1119">
        <f t="array" aca="1" ref="C1119" ca="1">SUMPRODUCT(IF(B1119&gt;$B$3:$B$12,$A$3:$A$12,B1119),$D$3:$D$12)</f>
        <v>-8.4715943341144406</v>
      </c>
    </row>
    <row r="1120" spans="2:3" x14ac:dyDescent="0.25">
      <c r="B1120">
        <v>10.95</v>
      </c>
      <c r="C1120">
        <f t="array" aca="1" ref="C1120" ca="1">SUMPRODUCT(IF(B1120&gt;$B$3:$B$12,$A$3:$A$12,B1120),$D$3:$D$12)</f>
        <v>-8.467825347501952</v>
      </c>
    </row>
    <row r="1121" spans="2:3" x14ac:dyDescent="0.25">
      <c r="B1121">
        <v>10.96</v>
      </c>
      <c r="C1121">
        <f t="array" aca="1" ref="C1121" ca="1">SUMPRODUCT(IF(B1121&gt;$B$3:$B$12,$A$3:$A$12,B1121),$D$3:$D$12)</f>
        <v>-8.464056360889467</v>
      </c>
    </row>
    <row r="1122" spans="2:3" x14ac:dyDescent="0.25">
      <c r="B1122">
        <v>10.97</v>
      </c>
      <c r="C1122">
        <f t="array" aca="1" ref="C1122" ca="1">SUMPRODUCT(IF(B1122&gt;$B$3:$B$12,$A$3:$A$12,B1122),$D$3:$D$12)</f>
        <v>-8.4602873742769784</v>
      </c>
    </row>
    <row r="1123" spans="2:3" x14ac:dyDescent="0.25">
      <c r="B1123">
        <v>10.98</v>
      </c>
      <c r="C1123">
        <f t="array" aca="1" ref="C1123" ca="1">SUMPRODUCT(IF(B1123&gt;$B$3:$B$12,$A$3:$A$12,B1123),$D$3:$D$12)</f>
        <v>-8.4565183876644898</v>
      </c>
    </row>
    <row r="1124" spans="2:3" x14ac:dyDescent="0.25">
      <c r="B1124">
        <v>10.99</v>
      </c>
      <c r="C1124">
        <f t="array" aca="1" ref="C1124" ca="1">SUMPRODUCT(IF(B1124&gt;$B$3:$B$12,$A$3:$A$12,B1124),$D$3:$D$12)</f>
        <v>-8.4527494010520048</v>
      </c>
    </row>
    <row r="1125" spans="2:3" x14ac:dyDescent="0.25">
      <c r="B1125">
        <v>11</v>
      </c>
      <c r="C1125">
        <f t="array" aca="1" ref="C1125" ca="1">SUMPRODUCT(IF(B1125&gt;$B$3:$B$12,$A$3:$A$12,B1125),$D$3:$D$12)</f>
        <v>-8.4489804144395162</v>
      </c>
    </row>
    <row r="1126" spans="2:3" x14ac:dyDescent="0.25">
      <c r="B1126">
        <v>11.01</v>
      </c>
      <c r="C1126">
        <f t="array" aca="1" ref="C1126" ca="1">SUMPRODUCT(IF(B1126&gt;$B$3:$B$12,$A$3:$A$12,B1126),$D$3:$D$12)</f>
        <v>-8.4452114278270312</v>
      </c>
    </row>
    <row r="1127" spans="2:3" x14ac:dyDescent="0.25">
      <c r="B1127">
        <v>11.02</v>
      </c>
      <c r="C1127">
        <f t="array" aca="1" ref="C1127" ca="1">SUMPRODUCT(IF(B1127&gt;$B$3:$B$12,$A$3:$A$12,B1127),$D$3:$D$12)</f>
        <v>-8.4414424412145443</v>
      </c>
    </row>
    <row r="1128" spans="2:3" x14ac:dyDescent="0.25">
      <c r="B1128">
        <v>11.03</v>
      </c>
      <c r="C1128">
        <f t="array" aca="1" ref="C1128" ca="1">SUMPRODUCT(IF(B1128&gt;$B$3:$B$12,$A$3:$A$12,B1128),$D$3:$D$12)</f>
        <v>-8.4376734546020575</v>
      </c>
    </row>
    <row r="1129" spans="2:3" x14ac:dyDescent="0.25">
      <c r="B1129">
        <v>11.04</v>
      </c>
      <c r="C1129">
        <f t="array" aca="1" ref="C1129" ca="1">SUMPRODUCT(IF(B1129&gt;$B$3:$B$12,$A$3:$A$12,B1129),$D$3:$D$12)</f>
        <v>-8.4339044679895689</v>
      </c>
    </row>
    <row r="1130" spans="2:3" x14ac:dyDescent="0.25">
      <c r="B1130">
        <v>11.05</v>
      </c>
      <c r="C1130">
        <f t="array" aca="1" ref="C1130" ca="1">SUMPRODUCT(IF(B1130&gt;$B$3:$B$12,$A$3:$A$12,B1130),$D$3:$D$12)</f>
        <v>-8.4301354813770821</v>
      </c>
    </row>
    <row r="1131" spans="2:3" x14ac:dyDescent="0.25">
      <c r="B1131">
        <v>11.06</v>
      </c>
      <c r="C1131">
        <f t="array" aca="1" ref="C1131" ca="1">SUMPRODUCT(IF(B1131&gt;$B$3:$B$12,$A$3:$A$12,B1131),$D$3:$D$12)</f>
        <v>-8.4263664947645953</v>
      </c>
    </row>
    <row r="1132" spans="2:3" x14ac:dyDescent="0.25">
      <c r="B1132">
        <v>11.07</v>
      </c>
      <c r="C1132">
        <f t="array" aca="1" ref="C1132" ca="1">SUMPRODUCT(IF(B1132&gt;$B$3:$B$12,$A$3:$A$12,B1132),$D$3:$D$12)</f>
        <v>-8.4225975081521085</v>
      </c>
    </row>
    <row r="1133" spans="2:3" x14ac:dyDescent="0.25">
      <c r="B1133">
        <v>11.08</v>
      </c>
      <c r="C1133">
        <f t="array" aca="1" ref="C1133" ca="1">SUMPRODUCT(IF(B1133&gt;$B$3:$B$12,$A$3:$A$12,B1133),$D$3:$D$12)</f>
        <v>-8.4188285215396217</v>
      </c>
    </row>
    <row r="1134" spans="2:3" x14ac:dyDescent="0.25">
      <c r="B1134">
        <v>11.09</v>
      </c>
      <c r="C1134">
        <f t="array" aca="1" ref="C1134" ca="1">SUMPRODUCT(IF(B1134&gt;$B$3:$B$12,$A$3:$A$12,B1134),$D$3:$D$12)</f>
        <v>-8.4150595349271367</v>
      </c>
    </row>
    <row r="1135" spans="2:3" x14ac:dyDescent="0.25">
      <c r="B1135">
        <v>11.1</v>
      </c>
      <c r="C1135">
        <f t="array" aca="1" ref="C1135" ca="1">SUMPRODUCT(IF(B1135&gt;$B$3:$B$12,$A$3:$A$12,B1135),$D$3:$D$12)</f>
        <v>-8.4112905483146481</v>
      </c>
    </row>
    <row r="1136" spans="2:3" x14ac:dyDescent="0.25">
      <c r="B1136">
        <v>11.11</v>
      </c>
      <c r="C1136">
        <f t="array" aca="1" ref="C1136" ca="1">SUMPRODUCT(IF(B1136&gt;$B$3:$B$12,$A$3:$A$12,B1136),$D$3:$D$12)</f>
        <v>-8.407521561702163</v>
      </c>
    </row>
    <row r="1137" spans="2:3" x14ac:dyDescent="0.25">
      <c r="B1137">
        <v>11.12</v>
      </c>
      <c r="C1137">
        <f t="array" aca="1" ref="C1137" ca="1">SUMPRODUCT(IF(B1137&gt;$B$3:$B$12,$A$3:$A$12,B1137),$D$3:$D$12)</f>
        <v>-8.4037525750896744</v>
      </c>
    </row>
    <row r="1138" spans="2:3" x14ac:dyDescent="0.25">
      <c r="B1138">
        <v>11.13</v>
      </c>
      <c r="C1138">
        <f t="array" aca="1" ref="C1138" ca="1">SUMPRODUCT(IF(B1138&gt;$B$3:$B$12,$A$3:$A$12,B1138),$D$3:$D$12)</f>
        <v>-8.3999835884771894</v>
      </c>
    </row>
    <row r="1139" spans="2:3" x14ac:dyDescent="0.25">
      <c r="B1139">
        <v>11.14</v>
      </c>
      <c r="C1139">
        <f t="array" aca="1" ref="C1139" ca="1">SUMPRODUCT(IF(B1139&gt;$B$3:$B$12,$A$3:$A$12,B1139),$D$3:$D$12)</f>
        <v>-8.3962146018647008</v>
      </c>
    </row>
    <row r="1140" spans="2:3" x14ac:dyDescent="0.25">
      <c r="B1140">
        <v>11.15</v>
      </c>
      <c r="C1140">
        <f t="array" aca="1" ref="C1140" ca="1">SUMPRODUCT(IF(B1140&gt;$B$3:$B$12,$A$3:$A$12,B1140),$D$3:$D$12)</f>
        <v>-8.3924456152522158</v>
      </c>
    </row>
    <row r="1141" spans="2:3" x14ac:dyDescent="0.25">
      <c r="B1141">
        <v>11.16</v>
      </c>
      <c r="C1141">
        <f t="array" aca="1" ref="C1141" ca="1">SUMPRODUCT(IF(B1141&gt;$B$3:$B$12,$A$3:$A$12,B1141),$D$3:$D$12)</f>
        <v>-8.3886766286397272</v>
      </c>
    </row>
    <row r="1142" spans="2:3" x14ac:dyDescent="0.25">
      <c r="B1142">
        <v>11.17</v>
      </c>
      <c r="C1142">
        <f t="array" aca="1" ref="C1142" ca="1">SUMPRODUCT(IF(B1142&gt;$B$3:$B$12,$A$3:$A$12,B1142),$D$3:$D$12)</f>
        <v>-8.3849076420272386</v>
      </c>
    </row>
    <row r="1143" spans="2:3" x14ac:dyDescent="0.25">
      <c r="B1143">
        <v>11.18</v>
      </c>
      <c r="C1143">
        <f t="array" aca="1" ref="C1143" ca="1">SUMPRODUCT(IF(B1143&gt;$B$3:$B$12,$A$3:$A$12,B1143),$D$3:$D$12)</f>
        <v>-8.3811386554147536</v>
      </c>
    </row>
    <row r="1144" spans="2:3" x14ac:dyDescent="0.25">
      <c r="B1144">
        <v>11.19</v>
      </c>
      <c r="C1144">
        <f t="array" aca="1" ref="C1144" ca="1">SUMPRODUCT(IF(B1144&gt;$B$3:$B$12,$A$3:$A$12,B1144),$D$3:$D$12)</f>
        <v>-8.377369668802265</v>
      </c>
    </row>
    <row r="1145" spans="2:3" x14ac:dyDescent="0.25">
      <c r="B1145">
        <v>11.2</v>
      </c>
      <c r="C1145">
        <f t="array" aca="1" ref="C1145" ca="1">SUMPRODUCT(IF(B1145&gt;$B$3:$B$12,$A$3:$A$12,B1145),$D$3:$D$12)</f>
        <v>-8.3736006821897799</v>
      </c>
    </row>
    <row r="1146" spans="2:3" x14ac:dyDescent="0.25">
      <c r="B1146">
        <v>11.21</v>
      </c>
      <c r="C1146">
        <f t="array" aca="1" ref="C1146" ca="1">SUMPRODUCT(IF(B1146&gt;$B$3:$B$12,$A$3:$A$12,B1146),$D$3:$D$12)</f>
        <v>-8.3698316955772913</v>
      </c>
    </row>
    <row r="1147" spans="2:3" x14ac:dyDescent="0.25">
      <c r="B1147">
        <v>11.22</v>
      </c>
      <c r="C1147">
        <f t="array" aca="1" ref="C1147" ca="1">SUMPRODUCT(IF(B1147&gt;$B$3:$B$12,$A$3:$A$12,B1147),$D$3:$D$12)</f>
        <v>-8.3660627089648045</v>
      </c>
    </row>
    <row r="1148" spans="2:3" x14ac:dyDescent="0.25">
      <c r="B1148">
        <v>11.23</v>
      </c>
      <c r="C1148">
        <f t="array" aca="1" ref="C1148" ca="1">SUMPRODUCT(IF(B1148&gt;$B$3:$B$12,$A$3:$A$12,B1148),$D$3:$D$12)</f>
        <v>-8.3622937223523177</v>
      </c>
    </row>
    <row r="1149" spans="2:3" x14ac:dyDescent="0.25">
      <c r="B1149">
        <v>11.24</v>
      </c>
      <c r="C1149">
        <f t="array" aca="1" ref="C1149" ca="1">SUMPRODUCT(IF(B1149&gt;$B$3:$B$12,$A$3:$A$12,B1149),$D$3:$D$12)</f>
        <v>-8.3585247357398309</v>
      </c>
    </row>
    <row r="1150" spans="2:3" x14ac:dyDescent="0.25">
      <c r="B1150">
        <v>11.25</v>
      </c>
      <c r="C1150">
        <f t="array" aca="1" ref="C1150" ca="1">SUMPRODUCT(IF(B1150&gt;$B$3:$B$12,$A$3:$A$12,B1150),$D$3:$D$12)</f>
        <v>-8.3547557491273441</v>
      </c>
    </row>
    <row r="1151" spans="2:3" x14ac:dyDescent="0.25">
      <c r="B1151">
        <v>11.26</v>
      </c>
      <c r="C1151">
        <f t="array" aca="1" ref="C1151" ca="1">SUMPRODUCT(IF(B1151&gt;$B$3:$B$12,$A$3:$A$12,B1151),$D$3:$D$12)</f>
        <v>-8.3509867625148591</v>
      </c>
    </row>
    <row r="1152" spans="2:3" x14ac:dyDescent="0.25">
      <c r="B1152">
        <v>11.27</v>
      </c>
      <c r="C1152">
        <f t="array" aca="1" ref="C1152" ca="1">SUMPRODUCT(IF(B1152&gt;$B$3:$B$12,$A$3:$A$12,B1152),$D$3:$D$12)</f>
        <v>-8.3472177759023705</v>
      </c>
    </row>
    <row r="1153" spans="2:3" x14ac:dyDescent="0.25">
      <c r="B1153">
        <v>11.28</v>
      </c>
      <c r="C1153">
        <f t="array" aca="1" ref="C1153" ca="1">SUMPRODUCT(IF(B1153&gt;$B$3:$B$12,$A$3:$A$12,B1153),$D$3:$D$12)</f>
        <v>-8.3434487892898819</v>
      </c>
    </row>
    <row r="1154" spans="2:3" x14ac:dyDescent="0.25">
      <c r="B1154">
        <v>11.29</v>
      </c>
      <c r="C1154">
        <f t="array" aca="1" ref="C1154" ca="1">SUMPRODUCT(IF(B1154&gt;$B$3:$B$12,$A$3:$A$12,B1154),$D$3:$D$12)</f>
        <v>-8.3396798026773968</v>
      </c>
    </row>
    <row r="1155" spans="2:3" x14ac:dyDescent="0.25">
      <c r="B1155">
        <v>11.3</v>
      </c>
      <c r="C1155">
        <f t="array" aca="1" ref="C1155" ca="1">SUMPRODUCT(IF(B1155&gt;$B$3:$B$12,$A$3:$A$12,B1155),$D$3:$D$12)</f>
        <v>-8.3359108160649082</v>
      </c>
    </row>
    <row r="1156" spans="2:3" x14ac:dyDescent="0.25">
      <c r="B1156">
        <v>11.31</v>
      </c>
      <c r="C1156">
        <f t="array" aca="1" ref="C1156" ca="1">SUMPRODUCT(IF(B1156&gt;$B$3:$B$12,$A$3:$A$12,B1156),$D$3:$D$12)</f>
        <v>-8.3321418294524232</v>
      </c>
    </row>
    <row r="1157" spans="2:3" x14ac:dyDescent="0.25">
      <c r="B1157">
        <v>11.32</v>
      </c>
      <c r="C1157">
        <f t="array" aca="1" ref="C1157" ca="1">SUMPRODUCT(IF(B1157&gt;$B$3:$B$12,$A$3:$A$12,B1157),$D$3:$D$12)</f>
        <v>-8.3283728428399346</v>
      </c>
    </row>
    <row r="1158" spans="2:3" x14ac:dyDescent="0.25">
      <c r="B1158">
        <v>11.33</v>
      </c>
      <c r="C1158">
        <f t="array" aca="1" ref="C1158" ca="1">SUMPRODUCT(IF(B1158&gt;$B$3:$B$12,$A$3:$A$12,B1158),$D$3:$D$12)</f>
        <v>-8.3246038562274496</v>
      </c>
    </row>
    <row r="1159" spans="2:3" x14ac:dyDescent="0.25">
      <c r="B1159">
        <v>11.34</v>
      </c>
      <c r="C1159">
        <f t="array" aca="1" ref="C1159" ca="1">SUMPRODUCT(IF(B1159&gt;$B$3:$B$12,$A$3:$A$12,B1159),$D$3:$D$12)</f>
        <v>-8.320834869614961</v>
      </c>
    </row>
    <row r="1160" spans="2:3" x14ac:dyDescent="0.25">
      <c r="B1160">
        <v>11.35</v>
      </c>
      <c r="C1160">
        <f t="array" aca="1" ref="C1160" ca="1">SUMPRODUCT(IF(B1160&gt;$B$3:$B$12,$A$3:$A$12,B1160),$D$3:$D$12)</f>
        <v>-8.3170658830024724</v>
      </c>
    </row>
    <row r="1161" spans="2:3" x14ac:dyDescent="0.25">
      <c r="B1161">
        <v>11.36</v>
      </c>
      <c r="C1161">
        <f t="array" aca="1" ref="C1161" ca="1">SUMPRODUCT(IF(B1161&gt;$B$3:$B$12,$A$3:$A$12,B1161),$D$3:$D$12)</f>
        <v>-8.3132968963899874</v>
      </c>
    </row>
    <row r="1162" spans="2:3" x14ac:dyDescent="0.25">
      <c r="B1162">
        <v>11.37</v>
      </c>
      <c r="C1162">
        <f t="array" aca="1" ref="C1162" ca="1">SUMPRODUCT(IF(B1162&gt;$B$3:$B$12,$A$3:$A$12,B1162),$D$3:$D$12)</f>
        <v>-8.3095279097775023</v>
      </c>
    </row>
    <row r="1163" spans="2:3" x14ac:dyDescent="0.25">
      <c r="B1163">
        <v>11.38</v>
      </c>
      <c r="C1163">
        <f t="array" aca="1" ref="C1163" ca="1">SUMPRODUCT(IF(B1163&gt;$B$3:$B$12,$A$3:$A$12,B1163),$D$3:$D$12)</f>
        <v>-8.3057589231650137</v>
      </c>
    </row>
    <row r="1164" spans="2:3" x14ac:dyDescent="0.25">
      <c r="B1164">
        <v>11.39</v>
      </c>
      <c r="C1164">
        <f t="array" aca="1" ref="C1164" ca="1">SUMPRODUCT(IF(B1164&gt;$B$3:$B$12,$A$3:$A$12,B1164),$D$3:$D$12)</f>
        <v>-8.3019899365525287</v>
      </c>
    </row>
    <row r="1165" spans="2:3" x14ac:dyDescent="0.25">
      <c r="B1165">
        <v>11.4</v>
      </c>
      <c r="C1165">
        <f t="array" aca="1" ref="C1165" ca="1">SUMPRODUCT(IF(B1165&gt;$B$3:$B$12,$A$3:$A$12,B1165),$D$3:$D$12)</f>
        <v>-8.2982209499400419</v>
      </c>
    </row>
    <row r="1166" spans="2:3" x14ac:dyDescent="0.25">
      <c r="B1166">
        <v>11.41</v>
      </c>
      <c r="C1166">
        <f t="array" aca="1" ref="C1166" ca="1">SUMPRODUCT(IF(B1166&gt;$B$3:$B$12,$A$3:$A$12,B1166),$D$3:$D$12)</f>
        <v>-8.2944519633275533</v>
      </c>
    </row>
    <row r="1167" spans="2:3" x14ac:dyDescent="0.25">
      <c r="B1167">
        <v>11.42</v>
      </c>
      <c r="C1167">
        <f t="array" aca="1" ref="C1167" ca="1">SUMPRODUCT(IF(B1167&gt;$B$3:$B$12,$A$3:$A$12,B1167),$D$3:$D$12)</f>
        <v>-8.2906829767150665</v>
      </c>
    </row>
    <row r="1168" spans="2:3" x14ac:dyDescent="0.25">
      <c r="B1168">
        <v>11.43</v>
      </c>
      <c r="C1168">
        <f t="array" aca="1" ref="C1168" ca="1">SUMPRODUCT(IF(B1168&gt;$B$3:$B$12,$A$3:$A$12,B1168),$D$3:$D$12)</f>
        <v>-8.2869139901025815</v>
      </c>
    </row>
    <row r="1169" spans="2:3" x14ac:dyDescent="0.25">
      <c r="B1169">
        <v>11.44</v>
      </c>
      <c r="C1169">
        <f t="array" aca="1" ref="C1169" ca="1">SUMPRODUCT(IF(B1169&gt;$B$3:$B$12,$A$3:$A$12,B1169),$D$3:$D$12)</f>
        <v>-8.2831450034900929</v>
      </c>
    </row>
    <row r="1170" spans="2:3" x14ac:dyDescent="0.25">
      <c r="B1170">
        <v>11.45</v>
      </c>
      <c r="C1170">
        <f t="array" aca="1" ref="C1170" ca="1">SUMPRODUCT(IF(B1170&gt;$B$3:$B$12,$A$3:$A$12,B1170),$D$3:$D$12)</f>
        <v>-8.2793760168776078</v>
      </c>
    </row>
    <row r="1171" spans="2:3" x14ac:dyDescent="0.25">
      <c r="B1171">
        <v>11.46</v>
      </c>
      <c r="C1171">
        <f t="array" aca="1" ref="C1171" ca="1">SUMPRODUCT(IF(B1171&gt;$B$3:$B$12,$A$3:$A$12,B1171),$D$3:$D$12)</f>
        <v>-8.2756070302651192</v>
      </c>
    </row>
    <row r="1172" spans="2:3" x14ac:dyDescent="0.25">
      <c r="B1172">
        <v>11.47</v>
      </c>
      <c r="C1172">
        <f t="array" aca="1" ref="C1172" ca="1">SUMPRODUCT(IF(B1172&gt;$B$3:$B$12,$A$3:$A$12,B1172),$D$3:$D$12)</f>
        <v>-8.2718380436526306</v>
      </c>
    </row>
    <row r="1173" spans="2:3" x14ac:dyDescent="0.25">
      <c r="B1173">
        <v>11.48</v>
      </c>
      <c r="C1173">
        <f t="array" aca="1" ref="C1173" ca="1">SUMPRODUCT(IF(B1173&gt;$B$3:$B$12,$A$3:$A$12,B1173),$D$3:$D$12)</f>
        <v>-8.2680690570401456</v>
      </c>
    </row>
    <row r="1174" spans="2:3" x14ac:dyDescent="0.25">
      <c r="B1174">
        <v>11.49</v>
      </c>
      <c r="C1174">
        <f t="array" aca="1" ref="C1174" ca="1">SUMPRODUCT(IF(B1174&gt;$B$3:$B$12,$A$3:$A$12,B1174),$D$3:$D$12)</f>
        <v>-8.264300070427657</v>
      </c>
    </row>
    <row r="1175" spans="2:3" x14ac:dyDescent="0.25">
      <c r="B1175">
        <v>11.5</v>
      </c>
      <c r="C1175">
        <f t="array" aca="1" ref="C1175" ca="1">SUMPRODUCT(IF(B1175&gt;$B$3:$B$12,$A$3:$A$12,B1175),$D$3:$D$12)</f>
        <v>-8.260531083815172</v>
      </c>
    </row>
    <row r="1176" spans="2:3" x14ac:dyDescent="0.25">
      <c r="B1176">
        <v>11.51</v>
      </c>
      <c r="C1176">
        <f t="array" aca="1" ref="C1176" ca="1">SUMPRODUCT(IF(B1176&gt;$B$3:$B$12,$A$3:$A$12,B1176),$D$3:$D$12)</f>
        <v>-8.2567620972026834</v>
      </c>
    </row>
    <row r="1177" spans="2:3" x14ac:dyDescent="0.25">
      <c r="B1177">
        <v>11.52</v>
      </c>
      <c r="C1177">
        <f t="array" aca="1" ref="C1177" ca="1">SUMPRODUCT(IF(B1177&gt;$B$3:$B$12,$A$3:$A$12,B1177),$D$3:$D$12)</f>
        <v>-8.2529931105901984</v>
      </c>
    </row>
    <row r="1178" spans="2:3" x14ac:dyDescent="0.25">
      <c r="B1178">
        <v>11.53</v>
      </c>
      <c r="C1178">
        <f t="array" aca="1" ref="C1178" ca="1">SUMPRODUCT(IF(B1178&gt;$B$3:$B$12,$A$3:$A$12,B1178),$D$3:$D$12)</f>
        <v>-8.2492241239777098</v>
      </c>
    </row>
    <row r="1179" spans="2:3" x14ac:dyDescent="0.25">
      <c r="B1179">
        <v>11.54</v>
      </c>
      <c r="C1179">
        <f t="array" aca="1" ref="C1179" ca="1">SUMPRODUCT(IF(B1179&gt;$B$3:$B$12,$A$3:$A$12,B1179),$D$3:$D$12)</f>
        <v>-8.2454551373652212</v>
      </c>
    </row>
    <row r="1180" spans="2:3" x14ac:dyDescent="0.25">
      <c r="B1180">
        <v>11.55</v>
      </c>
      <c r="C1180">
        <f t="array" aca="1" ref="C1180" ca="1">SUMPRODUCT(IF(B1180&gt;$B$3:$B$12,$A$3:$A$12,B1180),$D$3:$D$12)</f>
        <v>-8.2416861507527361</v>
      </c>
    </row>
    <row r="1181" spans="2:3" x14ac:dyDescent="0.25">
      <c r="B1181">
        <v>11.56</v>
      </c>
      <c r="C1181">
        <f t="array" aca="1" ref="C1181" ca="1">SUMPRODUCT(IF(B1181&gt;$B$3:$B$12,$A$3:$A$12,B1181),$D$3:$D$12)</f>
        <v>-8.2379171641402476</v>
      </c>
    </row>
    <row r="1182" spans="2:3" x14ac:dyDescent="0.25">
      <c r="B1182">
        <v>11.57</v>
      </c>
      <c r="C1182">
        <f t="array" aca="1" ref="C1182" ca="1">SUMPRODUCT(IF(B1182&gt;$B$3:$B$12,$A$3:$A$12,B1182),$D$3:$D$12)</f>
        <v>-8.2341481775277625</v>
      </c>
    </row>
    <row r="1183" spans="2:3" x14ac:dyDescent="0.25">
      <c r="B1183">
        <v>11.58</v>
      </c>
      <c r="C1183">
        <f t="array" aca="1" ref="C1183" ca="1">SUMPRODUCT(IF(B1183&gt;$B$3:$B$12,$A$3:$A$12,B1183),$D$3:$D$12)</f>
        <v>-8.2303791909152757</v>
      </c>
    </row>
    <row r="1184" spans="2:3" x14ac:dyDescent="0.25">
      <c r="B1184">
        <v>11.59</v>
      </c>
      <c r="C1184">
        <f t="array" aca="1" ref="C1184" ca="1">SUMPRODUCT(IF(B1184&gt;$B$3:$B$12,$A$3:$A$12,B1184),$D$3:$D$12)</f>
        <v>-8.2266102043027871</v>
      </c>
    </row>
    <row r="1185" spans="2:3" x14ac:dyDescent="0.25">
      <c r="B1185">
        <v>11.6</v>
      </c>
      <c r="C1185">
        <f t="array" aca="1" ref="C1185" ca="1">SUMPRODUCT(IF(B1185&gt;$B$3:$B$12,$A$3:$A$12,B1185),$D$3:$D$12)</f>
        <v>-8.2228412176903003</v>
      </c>
    </row>
    <row r="1186" spans="2:3" x14ac:dyDescent="0.25">
      <c r="B1186">
        <v>11.61</v>
      </c>
      <c r="C1186">
        <f t="array" aca="1" ref="C1186" ca="1">SUMPRODUCT(IF(B1186&gt;$B$3:$B$12,$A$3:$A$12,B1186),$D$3:$D$12)</f>
        <v>-8.2190722310778153</v>
      </c>
    </row>
    <row r="1187" spans="2:3" x14ac:dyDescent="0.25">
      <c r="B1187">
        <v>11.62</v>
      </c>
      <c r="C1187">
        <f t="array" aca="1" ref="C1187" ca="1">SUMPRODUCT(IF(B1187&gt;$B$3:$B$12,$A$3:$A$12,B1187),$D$3:$D$12)</f>
        <v>-8.2153032444653267</v>
      </c>
    </row>
    <row r="1188" spans="2:3" x14ac:dyDescent="0.25">
      <c r="B1188">
        <v>11.63</v>
      </c>
      <c r="C1188">
        <f t="array" aca="1" ref="C1188" ca="1">SUMPRODUCT(IF(B1188&gt;$B$3:$B$12,$A$3:$A$12,B1188),$D$3:$D$12)</f>
        <v>-8.2115342578528416</v>
      </c>
    </row>
    <row r="1189" spans="2:3" x14ac:dyDescent="0.25">
      <c r="B1189">
        <v>11.64</v>
      </c>
      <c r="C1189">
        <f t="array" aca="1" ref="C1189" ca="1">SUMPRODUCT(IF(B1189&gt;$B$3:$B$12,$A$3:$A$12,B1189),$D$3:$D$12)</f>
        <v>-8.207765271240353</v>
      </c>
    </row>
    <row r="1190" spans="2:3" x14ac:dyDescent="0.25">
      <c r="B1190">
        <v>11.65</v>
      </c>
      <c r="C1190">
        <f t="array" aca="1" ref="C1190" ca="1">SUMPRODUCT(IF(B1190&gt;$B$3:$B$12,$A$3:$A$12,B1190),$D$3:$D$12)</f>
        <v>-8.2039962846278645</v>
      </c>
    </row>
    <row r="1191" spans="2:3" x14ac:dyDescent="0.25">
      <c r="B1191">
        <v>11.66</v>
      </c>
      <c r="C1191">
        <f t="array" aca="1" ref="C1191" ca="1">SUMPRODUCT(IF(B1191&gt;$B$3:$B$12,$A$3:$A$12,B1191),$D$3:$D$12)</f>
        <v>-8.2002272980153794</v>
      </c>
    </row>
    <row r="1192" spans="2:3" x14ac:dyDescent="0.25">
      <c r="B1192">
        <v>11.67</v>
      </c>
      <c r="C1192">
        <f t="array" aca="1" ref="C1192" ca="1">SUMPRODUCT(IF(B1192&gt;$B$3:$B$12,$A$3:$A$12,B1192),$D$3:$D$12)</f>
        <v>-8.1964583114028944</v>
      </c>
    </row>
    <row r="1193" spans="2:3" x14ac:dyDescent="0.25">
      <c r="B1193">
        <v>11.68</v>
      </c>
      <c r="C1193">
        <f t="array" aca="1" ref="C1193" ca="1">SUMPRODUCT(IF(B1193&gt;$B$3:$B$12,$A$3:$A$12,B1193),$D$3:$D$12)</f>
        <v>-8.1926893247904058</v>
      </c>
    </row>
    <row r="1194" spans="2:3" x14ac:dyDescent="0.25">
      <c r="B1194">
        <v>11.69</v>
      </c>
      <c r="C1194">
        <f t="array" aca="1" ref="C1194" ca="1">SUMPRODUCT(IF(B1194&gt;$B$3:$B$12,$A$3:$A$12,B1194),$D$3:$D$12)</f>
        <v>-8.1889203381779208</v>
      </c>
    </row>
    <row r="1195" spans="2:3" x14ac:dyDescent="0.25">
      <c r="B1195">
        <v>11.7</v>
      </c>
      <c r="C1195">
        <f t="array" aca="1" ref="C1195" ca="1">SUMPRODUCT(IF(B1195&gt;$B$3:$B$12,$A$3:$A$12,B1195),$D$3:$D$12)</f>
        <v>-8.1851513515654322</v>
      </c>
    </row>
    <row r="1196" spans="2:3" x14ac:dyDescent="0.25">
      <c r="B1196">
        <v>11.71</v>
      </c>
      <c r="C1196">
        <f t="array" aca="1" ref="C1196" ca="1">SUMPRODUCT(IF(B1196&gt;$B$3:$B$12,$A$3:$A$12,B1196),$D$3:$D$12)</f>
        <v>-8.1813823649529436</v>
      </c>
    </row>
    <row r="1197" spans="2:3" x14ac:dyDescent="0.25">
      <c r="B1197">
        <v>11.72</v>
      </c>
      <c r="C1197">
        <f t="array" aca="1" ref="C1197" ca="1">SUMPRODUCT(IF(B1197&gt;$B$3:$B$12,$A$3:$A$12,B1197),$D$3:$D$12)</f>
        <v>-8.1776133783404585</v>
      </c>
    </row>
    <row r="1198" spans="2:3" x14ac:dyDescent="0.25">
      <c r="B1198">
        <v>11.73</v>
      </c>
      <c r="C1198">
        <f t="array" aca="1" ref="C1198" ca="1">SUMPRODUCT(IF(B1198&gt;$B$3:$B$12,$A$3:$A$12,B1198),$D$3:$D$12)</f>
        <v>-8.1738443917279699</v>
      </c>
    </row>
    <row r="1199" spans="2:3" x14ac:dyDescent="0.25">
      <c r="B1199">
        <v>11.74</v>
      </c>
      <c r="C1199">
        <f t="array" aca="1" ref="C1199" ca="1">SUMPRODUCT(IF(B1199&gt;$B$3:$B$12,$A$3:$A$12,B1199),$D$3:$D$12)</f>
        <v>-8.1700754051154849</v>
      </c>
    </row>
    <row r="1200" spans="2:3" x14ac:dyDescent="0.25">
      <c r="B1200">
        <v>11.75</v>
      </c>
      <c r="C1200">
        <f t="array" aca="1" ref="C1200" ca="1">SUMPRODUCT(IF(B1200&gt;$B$3:$B$12,$A$3:$A$12,B1200),$D$3:$D$12)</f>
        <v>-8.1663064185029981</v>
      </c>
    </row>
    <row r="1201" spans="2:3" x14ac:dyDescent="0.25">
      <c r="B1201">
        <v>11.76</v>
      </c>
      <c r="C1201">
        <f t="array" aca="1" ref="C1201" ca="1">SUMPRODUCT(IF(B1201&gt;$B$3:$B$12,$A$3:$A$12,B1201),$D$3:$D$12)</f>
        <v>-8.1625374318905113</v>
      </c>
    </row>
    <row r="1202" spans="2:3" x14ac:dyDescent="0.25">
      <c r="B1202">
        <v>11.77</v>
      </c>
      <c r="C1202">
        <f t="array" aca="1" ref="C1202" ca="1">SUMPRODUCT(IF(B1202&gt;$B$3:$B$12,$A$3:$A$12,B1202),$D$3:$D$12)</f>
        <v>-8.1587684452780245</v>
      </c>
    </row>
    <row r="1203" spans="2:3" x14ac:dyDescent="0.25">
      <c r="B1203">
        <v>11.78</v>
      </c>
      <c r="C1203">
        <f t="array" aca="1" ref="C1203" ca="1">SUMPRODUCT(IF(B1203&gt;$B$3:$B$12,$A$3:$A$12,B1203),$D$3:$D$12)</f>
        <v>-8.1549994586655377</v>
      </c>
    </row>
    <row r="1204" spans="2:3" x14ac:dyDescent="0.25">
      <c r="B1204">
        <v>11.79</v>
      </c>
      <c r="C1204">
        <f t="array" aca="1" ref="C1204" ca="1">SUMPRODUCT(IF(B1204&gt;$B$3:$B$12,$A$3:$A$12,B1204),$D$3:$D$12)</f>
        <v>-8.1512304720530491</v>
      </c>
    </row>
    <row r="1205" spans="2:3" x14ac:dyDescent="0.25">
      <c r="B1205">
        <v>11.8</v>
      </c>
      <c r="C1205">
        <f t="array" aca="1" ref="C1205" ca="1">SUMPRODUCT(IF(B1205&gt;$B$3:$B$12,$A$3:$A$12,B1205),$D$3:$D$12)</f>
        <v>-8.147461485440564</v>
      </c>
    </row>
    <row r="1206" spans="2:3" x14ac:dyDescent="0.25">
      <c r="B1206">
        <v>11.81</v>
      </c>
      <c r="C1206">
        <f t="array" aca="1" ref="C1206" ca="1">SUMPRODUCT(IF(B1206&gt;$B$3:$B$12,$A$3:$A$12,B1206),$D$3:$D$12)</f>
        <v>-8.1436924988280754</v>
      </c>
    </row>
    <row r="1207" spans="2:3" x14ac:dyDescent="0.25">
      <c r="B1207">
        <v>11.82</v>
      </c>
      <c r="C1207">
        <f t="array" aca="1" ref="C1207" ca="1">SUMPRODUCT(IF(B1207&gt;$B$3:$B$12,$A$3:$A$12,B1207),$D$3:$D$12)</f>
        <v>-8.1399235122155904</v>
      </c>
    </row>
    <row r="1208" spans="2:3" x14ac:dyDescent="0.25">
      <c r="B1208">
        <v>11.83</v>
      </c>
      <c r="C1208">
        <f t="array" aca="1" ref="C1208" ca="1">SUMPRODUCT(IF(B1208&gt;$B$3:$B$12,$A$3:$A$12,B1208),$D$3:$D$12)</f>
        <v>-8.1361545256031018</v>
      </c>
    </row>
    <row r="1209" spans="2:3" x14ac:dyDescent="0.25">
      <c r="B1209">
        <v>11.84</v>
      </c>
      <c r="C1209">
        <f t="array" aca="1" ref="C1209" ca="1">SUMPRODUCT(IF(B1209&gt;$B$3:$B$12,$A$3:$A$12,B1209),$D$3:$D$12)</f>
        <v>-8.1323855389906132</v>
      </c>
    </row>
    <row r="1210" spans="2:3" x14ac:dyDescent="0.25">
      <c r="B1210">
        <v>11.85</v>
      </c>
      <c r="C1210">
        <f t="array" aca="1" ref="C1210" ca="1">SUMPRODUCT(IF(B1210&gt;$B$3:$B$12,$A$3:$A$12,B1210),$D$3:$D$12)</f>
        <v>-8.1286165523781282</v>
      </c>
    </row>
    <row r="1211" spans="2:3" x14ac:dyDescent="0.25">
      <c r="B1211">
        <v>11.86</v>
      </c>
      <c r="C1211">
        <f t="array" aca="1" ref="C1211" ca="1">SUMPRODUCT(IF(B1211&gt;$B$3:$B$12,$A$3:$A$12,B1211),$D$3:$D$12)</f>
        <v>-8.1248475657656396</v>
      </c>
    </row>
    <row r="1212" spans="2:3" x14ac:dyDescent="0.25">
      <c r="B1212">
        <v>11.87</v>
      </c>
      <c r="C1212">
        <f t="array" aca="1" ref="C1212" ca="1">SUMPRODUCT(IF(B1212&gt;$B$3:$B$12,$A$3:$A$12,B1212),$D$3:$D$12)</f>
        <v>-8.1210785791531546</v>
      </c>
    </row>
    <row r="1213" spans="2:3" x14ac:dyDescent="0.25">
      <c r="B1213">
        <v>11.88</v>
      </c>
      <c r="C1213">
        <f t="array" aca="1" ref="C1213" ca="1">SUMPRODUCT(IF(B1213&gt;$B$3:$B$12,$A$3:$A$12,B1213),$D$3:$D$12)</f>
        <v>-8.117309592540666</v>
      </c>
    </row>
    <row r="1214" spans="2:3" x14ac:dyDescent="0.25">
      <c r="B1214">
        <v>11.89</v>
      </c>
      <c r="C1214">
        <f t="array" aca="1" ref="C1214" ca="1">SUMPRODUCT(IF(B1214&gt;$B$3:$B$12,$A$3:$A$12,B1214),$D$3:$D$12)</f>
        <v>-8.1135406059281809</v>
      </c>
    </row>
    <row r="1215" spans="2:3" x14ac:dyDescent="0.25">
      <c r="B1215">
        <v>11.9</v>
      </c>
      <c r="C1215">
        <f t="array" aca="1" ref="C1215" ca="1">SUMPRODUCT(IF(B1215&gt;$B$3:$B$12,$A$3:$A$12,B1215),$D$3:$D$12)</f>
        <v>-8.1097716193156923</v>
      </c>
    </row>
    <row r="1216" spans="2:3" x14ac:dyDescent="0.25">
      <c r="B1216">
        <v>11.91</v>
      </c>
      <c r="C1216">
        <f t="array" aca="1" ref="C1216" ca="1">SUMPRODUCT(IF(B1216&gt;$B$3:$B$12,$A$3:$A$12,B1216),$D$3:$D$12)</f>
        <v>-8.1060026327032038</v>
      </c>
    </row>
    <row r="1217" spans="2:3" x14ac:dyDescent="0.25">
      <c r="B1217">
        <v>11.92</v>
      </c>
      <c r="C1217">
        <f t="array" aca="1" ref="C1217" ca="1">SUMPRODUCT(IF(B1217&gt;$B$3:$B$12,$A$3:$A$12,B1217),$D$3:$D$12)</f>
        <v>-8.1022336460907187</v>
      </c>
    </row>
    <row r="1218" spans="2:3" x14ac:dyDescent="0.25">
      <c r="B1218">
        <v>11.93</v>
      </c>
      <c r="C1218">
        <f t="array" aca="1" ref="C1218" ca="1">SUMPRODUCT(IF(B1218&gt;$B$3:$B$12,$A$3:$A$12,B1218),$D$3:$D$12)</f>
        <v>-8.0984646594782337</v>
      </c>
    </row>
    <row r="1219" spans="2:3" x14ac:dyDescent="0.25">
      <c r="B1219">
        <v>11.94</v>
      </c>
      <c r="C1219">
        <f t="array" aca="1" ref="C1219" ca="1">SUMPRODUCT(IF(B1219&gt;$B$3:$B$12,$A$3:$A$12,B1219),$D$3:$D$12)</f>
        <v>-8.0946956728657469</v>
      </c>
    </row>
    <row r="1220" spans="2:3" x14ac:dyDescent="0.25">
      <c r="B1220">
        <v>11.95</v>
      </c>
      <c r="C1220">
        <f t="array" aca="1" ref="C1220" ca="1">SUMPRODUCT(IF(B1220&gt;$B$3:$B$12,$A$3:$A$12,B1220),$D$3:$D$12)</f>
        <v>-8.0909266862532601</v>
      </c>
    </row>
    <row r="1221" spans="2:3" x14ac:dyDescent="0.25">
      <c r="B1221">
        <v>11.96</v>
      </c>
      <c r="C1221">
        <f t="array" aca="1" ref="C1221" ca="1">SUMPRODUCT(IF(B1221&gt;$B$3:$B$12,$A$3:$A$12,B1221),$D$3:$D$12)</f>
        <v>-8.0871576996407715</v>
      </c>
    </row>
    <row r="1222" spans="2:3" x14ac:dyDescent="0.25">
      <c r="B1222">
        <v>11.97</v>
      </c>
      <c r="C1222">
        <f t="array" aca="1" ref="C1222" ca="1">SUMPRODUCT(IF(B1222&gt;$B$3:$B$12,$A$3:$A$12,B1222),$D$3:$D$12)</f>
        <v>-8.0833887130282864</v>
      </c>
    </row>
    <row r="1223" spans="2:3" x14ac:dyDescent="0.25">
      <c r="B1223">
        <v>11.98</v>
      </c>
      <c r="C1223">
        <f t="array" aca="1" ref="C1223" ca="1">SUMPRODUCT(IF(B1223&gt;$B$3:$B$12,$A$3:$A$12,B1223),$D$3:$D$12)</f>
        <v>-8.0796197264157978</v>
      </c>
    </row>
    <row r="1224" spans="2:3" x14ac:dyDescent="0.25">
      <c r="B1224">
        <v>11.99</v>
      </c>
      <c r="C1224">
        <f t="array" aca="1" ref="C1224" ca="1">SUMPRODUCT(IF(B1224&gt;$B$3:$B$12,$A$3:$A$12,B1224),$D$3:$D$12)</f>
        <v>-8.0758507398033128</v>
      </c>
    </row>
    <row r="1225" spans="2:3" x14ac:dyDescent="0.25">
      <c r="B1225">
        <v>12</v>
      </c>
      <c r="C1225">
        <f t="array" aca="1" ref="C1225" ca="1">SUMPRODUCT(IF(B1225&gt;$B$3:$B$12,$A$3:$A$12,B1225),$D$3:$D$12)</f>
        <v>-8.0720817531908242</v>
      </c>
    </row>
    <row r="1226" spans="2:3" x14ac:dyDescent="0.25">
      <c r="B1226">
        <v>12.01</v>
      </c>
      <c r="C1226">
        <f t="array" aca="1" ref="C1226" ca="1">SUMPRODUCT(IF(B1226&gt;$B$3:$B$12,$A$3:$A$12,B1226),$D$3:$D$12)</f>
        <v>-8.0683127665783392</v>
      </c>
    </row>
    <row r="1227" spans="2:3" x14ac:dyDescent="0.25">
      <c r="B1227">
        <v>12.02</v>
      </c>
      <c r="C1227">
        <f t="array" aca="1" ref="C1227" ca="1">SUMPRODUCT(IF(B1227&gt;$B$3:$B$12,$A$3:$A$12,B1227),$D$3:$D$12)</f>
        <v>-8.0645437799658506</v>
      </c>
    </row>
    <row r="1228" spans="2:3" x14ac:dyDescent="0.25">
      <c r="B1228">
        <v>12.03</v>
      </c>
      <c r="C1228">
        <f t="array" aca="1" ref="C1228" ca="1">SUMPRODUCT(IF(B1228&gt;$B$3:$B$12,$A$3:$A$12,B1228),$D$3:$D$12)</f>
        <v>-8.060774793353362</v>
      </c>
    </row>
    <row r="1229" spans="2:3" x14ac:dyDescent="0.25">
      <c r="B1229">
        <v>12.040000000000001</v>
      </c>
      <c r="C1229">
        <f t="array" aca="1" ref="C1229" ca="1">SUMPRODUCT(IF(B1229&gt;$B$3:$B$12,$A$3:$A$12,B1229),$D$3:$D$12)</f>
        <v>-8.057005806740877</v>
      </c>
    </row>
    <row r="1230" spans="2:3" x14ac:dyDescent="0.25">
      <c r="B1230">
        <v>12.05</v>
      </c>
      <c r="C1230">
        <f t="array" aca="1" ref="C1230" ca="1">SUMPRODUCT(IF(B1230&gt;$B$3:$B$12,$A$3:$A$12,B1230),$D$3:$D$12)</f>
        <v>-8.0532368201283884</v>
      </c>
    </row>
    <row r="1231" spans="2:3" x14ac:dyDescent="0.25">
      <c r="B1231">
        <v>12.06</v>
      </c>
      <c r="C1231">
        <f t="array" aca="1" ref="C1231" ca="1">SUMPRODUCT(IF(B1231&gt;$B$3:$B$12,$A$3:$A$12,B1231),$D$3:$D$12)</f>
        <v>-8.0494678335159033</v>
      </c>
    </row>
    <row r="1232" spans="2:3" x14ac:dyDescent="0.25">
      <c r="B1232">
        <v>12.07</v>
      </c>
      <c r="C1232">
        <f t="array" aca="1" ref="C1232" ca="1">SUMPRODUCT(IF(B1232&gt;$B$3:$B$12,$A$3:$A$12,B1232),$D$3:$D$12)</f>
        <v>-8.0456988469034147</v>
      </c>
    </row>
    <row r="1233" spans="2:3" x14ac:dyDescent="0.25">
      <c r="B1233">
        <v>12.08</v>
      </c>
      <c r="C1233">
        <f t="array" aca="1" ref="C1233" ca="1">SUMPRODUCT(IF(B1233&gt;$B$3:$B$12,$A$3:$A$12,B1233),$D$3:$D$12)</f>
        <v>-8.0419298602909262</v>
      </c>
    </row>
    <row r="1234" spans="2:3" x14ac:dyDescent="0.25">
      <c r="B1234">
        <v>12.09</v>
      </c>
      <c r="C1234">
        <f t="array" aca="1" ref="C1234" ca="1">SUMPRODUCT(IF(B1234&gt;$B$3:$B$12,$A$3:$A$12,B1234),$D$3:$D$12)</f>
        <v>-8.0381608736784411</v>
      </c>
    </row>
    <row r="1235" spans="2:3" x14ac:dyDescent="0.25">
      <c r="B1235">
        <v>12.1</v>
      </c>
      <c r="C1235">
        <f t="array" aca="1" ref="C1235" ca="1">SUMPRODUCT(IF(B1235&gt;$B$3:$B$12,$A$3:$A$12,B1235),$D$3:$D$12)</f>
        <v>-8.0343918870659543</v>
      </c>
    </row>
    <row r="1236" spans="2:3" x14ac:dyDescent="0.25">
      <c r="B1236">
        <v>12.11</v>
      </c>
      <c r="C1236">
        <f t="array" aca="1" ref="C1236" ca="1">SUMPRODUCT(IF(B1236&gt;$B$3:$B$12,$A$3:$A$12,B1236),$D$3:$D$12)</f>
        <v>-8.0306229004534675</v>
      </c>
    </row>
    <row r="1237" spans="2:3" x14ac:dyDescent="0.25">
      <c r="B1237">
        <v>12.12</v>
      </c>
      <c r="C1237">
        <f t="array" aca="1" ref="C1237" ca="1">SUMPRODUCT(IF(B1237&gt;$B$3:$B$12,$A$3:$A$12,B1237),$D$3:$D$12)</f>
        <v>-8.0268539138409825</v>
      </c>
    </row>
    <row r="1238" spans="2:3" x14ac:dyDescent="0.25">
      <c r="B1238">
        <v>12.13</v>
      </c>
      <c r="C1238">
        <f t="array" aca="1" ref="C1238" ca="1">SUMPRODUCT(IF(B1238&gt;$B$3:$B$12,$A$3:$A$12,B1238),$D$3:$D$12)</f>
        <v>-8.0230849272284939</v>
      </c>
    </row>
    <row r="1239" spans="2:3" x14ac:dyDescent="0.25">
      <c r="B1239">
        <v>12.14</v>
      </c>
      <c r="C1239">
        <f t="array" aca="1" ref="C1239" ca="1">SUMPRODUCT(IF(B1239&gt;$B$3:$B$12,$A$3:$A$12,B1239),$D$3:$D$12)</f>
        <v>-8.0193159406160071</v>
      </c>
    </row>
    <row r="1240" spans="2:3" x14ac:dyDescent="0.25">
      <c r="B1240">
        <v>12.15</v>
      </c>
      <c r="C1240">
        <f t="array" aca="1" ref="C1240" ca="1">SUMPRODUCT(IF(B1240&gt;$B$3:$B$12,$A$3:$A$12,B1240),$D$3:$D$12)</f>
        <v>-8.0155469540035202</v>
      </c>
    </row>
    <row r="1241" spans="2:3" x14ac:dyDescent="0.25">
      <c r="B1241">
        <v>12.16</v>
      </c>
      <c r="C1241">
        <f t="array" aca="1" ref="C1241" ca="1">SUMPRODUCT(IF(B1241&gt;$B$3:$B$12,$A$3:$A$12,B1241),$D$3:$D$12)</f>
        <v>-8.0117779673910317</v>
      </c>
    </row>
    <row r="1242" spans="2:3" x14ac:dyDescent="0.25">
      <c r="B1242">
        <v>12.17</v>
      </c>
      <c r="C1242">
        <f t="array" aca="1" ref="C1242" ca="1">SUMPRODUCT(IF(B1242&gt;$B$3:$B$12,$A$3:$A$12,B1242),$D$3:$D$12)</f>
        <v>-8.0080089807785466</v>
      </c>
    </row>
    <row r="1243" spans="2:3" x14ac:dyDescent="0.25">
      <c r="B1243">
        <v>12.18</v>
      </c>
      <c r="C1243">
        <f t="array" aca="1" ref="C1243" ca="1">SUMPRODUCT(IF(B1243&gt;$B$3:$B$12,$A$3:$A$12,B1243),$D$3:$D$12)</f>
        <v>-8.004239994166058</v>
      </c>
    </row>
    <row r="1244" spans="2:3" x14ac:dyDescent="0.25">
      <c r="B1244">
        <v>12.19</v>
      </c>
      <c r="C1244">
        <f t="array" aca="1" ref="C1244" ca="1">SUMPRODUCT(IF(B1244&gt;$B$3:$B$12,$A$3:$A$12,B1244),$D$3:$D$12)</f>
        <v>-8.000471007553573</v>
      </c>
    </row>
    <row r="1245" spans="2:3" x14ac:dyDescent="0.25">
      <c r="B1245">
        <v>12.2</v>
      </c>
      <c r="C1245">
        <f t="array" aca="1" ref="C1245" ca="1">SUMPRODUCT(IF(B1245&gt;$B$3:$B$12,$A$3:$A$12,B1245),$D$3:$D$12)</f>
        <v>-7.9967020209410888</v>
      </c>
    </row>
    <row r="1246" spans="2:3" x14ac:dyDescent="0.25">
      <c r="B1246">
        <v>12.21</v>
      </c>
      <c r="C1246">
        <f t="array" aca="1" ref="C1246" ca="1">SUMPRODUCT(IF(B1246&gt;$B$3:$B$12,$A$3:$A$12,B1246),$D$3:$D$12)</f>
        <v>-7.9929330343285967</v>
      </c>
    </row>
    <row r="1247" spans="2:3" x14ac:dyDescent="0.25">
      <c r="B1247">
        <v>12.22</v>
      </c>
      <c r="C1247">
        <f t="array" aca="1" ref="C1247" ca="1">SUMPRODUCT(IF(B1247&gt;$B$3:$B$12,$A$3:$A$12,B1247),$D$3:$D$12)</f>
        <v>-7.9891640477161117</v>
      </c>
    </row>
    <row r="1248" spans="2:3" x14ac:dyDescent="0.25">
      <c r="B1248">
        <v>12.23</v>
      </c>
      <c r="C1248">
        <f t="array" aca="1" ref="C1248" ca="1">SUMPRODUCT(IF(B1248&gt;$B$3:$B$12,$A$3:$A$12,B1248),$D$3:$D$12)</f>
        <v>-7.9853950611036266</v>
      </c>
    </row>
    <row r="1249" spans="2:3" x14ac:dyDescent="0.25">
      <c r="B1249">
        <v>12.24</v>
      </c>
      <c r="C1249">
        <f t="array" aca="1" ref="C1249" ca="1">SUMPRODUCT(IF(B1249&gt;$B$3:$B$12,$A$3:$A$12,B1249),$D$3:$D$12)</f>
        <v>-7.981626074491138</v>
      </c>
    </row>
    <row r="1250" spans="2:3" x14ac:dyDescent="0.25">
      <c r="B1250">
        <v>12.25</v>
      </c>
      <c r="C1250">
        <f t="array" aca="1" ref="C1250" ca="1">SUMPRODUCT(IF(B1250&gt;$B$3:$B$12,$A$3:$A$12,B1250),$D$3:$D$12)</f>
        <v>-7.977857087878653</v>
      </c>
    </row>
    <row r="1251" spans="2:3" x14ac:dyDescent="0.25">
      <c r="B1251">
        <v>12.26</v>
      </c>
      <c r="C1251">
        <f t="array" aca="1" ref="C1251" ca="1">SUMPRODUCT(IF(B1251&gt;$B$3:$B$12,$A$3:$A$12,B1251),$D$3:$D$12)</f>
        <v>-7.9740881012661644</v>
      </c>
    </row>
    <row r="1252" spans="2:3" x14ac:dyDescent="0.25">
      <c r="B1252">
        <v>12.27</v>
      </c>
      <c r="C1252">
        <f t="array" aca="1" ref="C1252" ca="1">SUMPRODUCT(IF(B1252&gt;$B$3:$B$12,$A$3:$A$12,B1252),$D$3:$D$12)</f>
        <v>-7.9703191146536776</v>
      </c>
    </row>
    <row r="1253" spans="2:3" x14ac:dyDescent="0.25">
      <c r="B1253">
        <v>12.28</v>
      </c>
      <c r="C1253">
        <f t="array" aca="1" ref="C1253" ca="1">SUMPRODUCT(IF(B1253&gt;$B$3:$B$12,$A$3:$A$12,B1253),$D$3:$D$12)</f>
        <v>-7.9665501280411908</v>
      </c>
    </row>
    <row r="1254" spans="2:3" x14ac:dyDescent="0.25">
      <c r="B1254">
        <v>12.290000000000001</v>
      </c>
      <c r="C1254">
        <f t="array" aca="1" ref="C1254" ca="1">SUMPRODUCT(IF(B1254&gt;$B$3:$B$12,$A$3:$A$12,B1254),$D$3:$D$12)</f>
        <v>-7.962781141428704</v>
      </c>
    </row>
    <row r="1255" spans="2:3" x14ac:dyDescent="0.25">
      <c r="B1255">
        <v>12.3</v>
      </c>
      <c r="C1255">
        <f t="array" aca="1" ref="C1255" ca="1">SUMPRODUCT(IF(B1255&gt;$B$3:$B$12,$A$3:$A$12,B1255),$D$3:$D$12)</f>
        <v>-7.9590121548162172</v>
      </c>
    </row>
    <row r="1256" spans="2:3" x14ac:dyDescent="0.25">
      <c r="B1256">
        <v>12.31</v>
      </c>
      <c r="C1256">
        <f t="array" aca="1" ref="C1256" ca="1">SUMPRODUCT(IF(B1256&gt;$B$3:$B$12,$A$3:$A$12,B1256),$D$3:$D$12)</f>
        <v>-7.9552431682037303</v>
      </c>
    </row>
    <row r="1257" spans="2:3" x14ac:dyDescent="0.25">
      <c r="B1257">
        <v>12.32</v>
      </c>
      <c r="C1257">
        <f t="array" aca="1" ref="C1257" ca="1">SUMPRODUCT(IF(B1257&gt;$B$3:$B$12,$A$3:$A$12,B1257),$D$3:$D$12)</f>
        <v>-7.9514741815912435</v>
      </c>
    </row>
    <row r="1258" spans="2:3" x14ac:dyDescent="0.25">
      <c r="B1258">
        <v>12.33</v>
      </c>
      <c r="C1258">
        <f t="array" aca="1" ref="C1258" ca="1">SUMPRODUCT(IF(B1258&gt;$B$3:$B$12,$A$3:$A$12,B1258),$D$3:$D$12)</f>
        <v>-7.9477051949787549</v>
      </c>
    </row>
    <row r="1259" spans="2:3" x14ac:dyDescent="0.25">
      <c r="B1259">
        <v>12.34</v>
      </c>
      <c r="C1259">
        <f t="array" aca="1" ref="C1259" ca="1">SUMPRODUCT(IF(B1259&gt;$B$3:$B$12,$A$3:$A$12,B1259),$D$3:$D$12)</f>
        <v>-7.9439362083662699</v>
      </c>
    </row>
    <row r="1260" spans="2:3" x14ac:dyDescent="0.25">
      <c r="B1260">
        <v>12.35</v>
      </c>
      <c r="C1260">
        <f t="array" aca="1" ref="C1260" ca="1">SUMPRODUCT(IF(B1260&gt;$B$3:$B$12,$A$3:$A$12,B1260),$D$3:$D$12)</f>
        <v>-7.9401672217537813</v>
      </c>
    </row>
    <row r="1261" spans="2:3" x14ac:dyDescent="0.25">
      <c r="B1261">
        <v>12.36</v>
      </c>
      <c r="C1261">
        <f t="array" aca="1" ref="C1261" ca="1">SUMPRODUCT(IF(B1261&gt;$B$3:$B$12,$A$3:$A$12,B1261),$D$3:$D$12)</f>
        <v>-7.9363982351412963</v>
      </c>
    </row>
    <row r="1262" spans="2:3" x14ac:dyDescent="0.25">
      <c r="B1262">
        <v>12.37</v>
      </c>
      <c r="C1262">
        <f t="array" aca="1" ref="C1262" ca="1">SUMPRODUCT(IF(B1262&gt;$B$3:$B$12,$A$3:$A$12,B1262),$D$3:$D$12)</f>
        <v>-7.9326292485288077</v>
      </c>
    </row>
    <row r="1263" spans="2:3" x14ac:dyDescent="0.25">
      <c r="B1263">
        <v>12.38</v>
      </c>
      <c r="C1263">
        <f t="array" aca="1" ref="C1263" ca="1">SUMPRODUCT(IF(B1263&gt;$B$3:$B$12,$A$3:$A$12,B1263),$D$3:$D$12)</f>
        <v>-7.9288602619163226</v>
      </c>
    </row>
    <row r="1264" spans="2:3" x14ac:dyDescent="0.25">
      <c r="B1264">
        <v>12.39</v>
      </c>
      <c r="C1264">
        <f t="array" aca="1" ref="C1264" ca="1">SUMPRODUCT(IF(B1264&gt;$B$3:$B$12,$A$3:$A$12,B1264),$D$3:$D$12)</f>
        <v>-7.9250912753038341</v>
      </c>
    </row>
    <row r="1265" spans="2:3" x14ac:dyDescent="0.25">
      <c r="B1265">
        <v>12.4</v>
      </c>
      <c r="C1265">
        <f t="array" aca="1" ref="C1265" ca="1">SUMPRODUCT(IF(B1265&gt;$B$3:$B$12,$A$3:$A$12,B1265),$D$3:$D$12)</f>
        <v>-7.9213222886913455</v>
      </c>
    </row>
    <row r="1266" spans="2:3" x14ac:dyDescent="0.25">
      <c r="B1266">
        <v>12.41</v>
      </c>
      <c r="C1266">
        <f t="array" aca="1" ref="C1266" ca="1">SUMPRODUCT(IF(B1266&gt;$B$3:$B$12,$A$3:$A$12,B1266),$D$3:$D$12)</f>
        <v>-7.9175533020788604</v>
      </c>
    </row>
    <row r="1267" spans="2:3" x14ac:dyDescent="0.25">
      <c r="B1267">
        <v>12.42</v>
      </c>
      <c r="C1267">
        <f t="array" aca="1" ref="C1267" ca="1">SUMPRODUCT(IF(B1267&gt;$B$3:$B$12,$A$3:$A$12,B1267),$D$3:$D$12)</f>
        <v>-7.9137843154663718</v>
      </c>
    </row>
    <row r="1268" spans="2:3" x14ac:dyDescent="0.25">
      <c r="B1268">
        <v>12.43</v>
      </c>
      <c r="C1268">
        <f t="array" aca="1" ref="C1268" ca="1">SUMPRODUCT(IF(B1268&gt;$B$3:$B$12,$A$3:$A$12,B1268),$D$3:$D$12)</f>
        <v>-7.9100153288538868</v>
      </c>
    </row>
    <row r="1269" spans="2:3" x14ac:dyDescent="0.25">
      <c r="B1269">
        <v>12.44</v>
      </c>
      <c r="C1269">
        <f t="array" aca="1" ref="C1269" ca="1">SUMPRODUCT(IF(B1269&gt;$B$3:$B$12,$A$3:$A$12,B1269),$D$3:$D$12)</f>
        <v>-7.9062463422414</v>
      </c>
    </row>
    <row r="1270" spans="2:3" x14ac:dyDescent="0.25">
      <c r="B1270">
        <v>12.45</v>
      </c>
      <c r="C1270">
        <f t="array" aca="1" ref="C1270" ca="1">SUMPRODUCT(IF(B1270&gt;$B$3:$B$12,$A$3:$A$12,B1270),$D$3:$D$12)</f>
        <v>-7.9024773556289114</v>
      </c>
    </row>
    <row r="1271" spans="2:3" x14ac:dyDescent="0.25">
      <c r="B1271">
        <v>12.46</v>
      </c>
      <c r="C1271">
        <f t="array" aca="1" ref="C1271" ca="1">SUMPRODUCT(IF(B1271&gt;$B$3:$B$12,$A$3:$A$12,B1271),$D$3:$D$12)</f>
        <v>-7.8987083690164246</v>
      </c>
    </row>
    <row r="1272" spans="2:3" x14ac:dyDescent="0.25">
      <c r="B1272">
        <v>12.47</v>
      </c>
      <c r="C1272">
        <f t="array" aca="1" ref="C1272" ca="1">SUMPRODUCT(IF(B1272&gt;$B$3:$B$12,$A$3:$A$12,B1272),$D$3:$D$12)</f>
        <v>-7.8949393824039378</v>
      </c>
    </row>
    <row r="1273" spans="2:3" x14ac:dyDescent="0.25">
      <c r="B1273">
        <v>12.48</v>
      </c>
      <c r="C1273">
        <f t="array" aca="1" ref="C1273" ca="1">SUMPRODUCT(IF(B1273&gt;$B$3:$B$12,$A$3:$A$12,B1273),$D$3:$D$12)</f>
        <v>-7.891170395791451</v>
      </c>
    </row>
    <row r="1274" spans="2:3" x14ac:dyDescent="0.25">
      <c r="B1274">
        <v>12.49</v>
      </c>
      <c r="C1274">
        <f t="array" aca="1" ref="C1274" ca="1">SUMPRODUCT(IF(B1274&gt;$B$3:$B$12,$A$3:$A$12,B1274),$D$3:$D$12)</f>
        <v>-7.8874014091789642</v>
      </c>
    </row>
    <row r="1275" spans="2:3" x14ac:dyDescent="0.25">
      <c r="B1275">
        <v>12.5</v>
      </c>
      <c r="C1275">
        <f t="array" aca="1" ref="C1275" ca="1">SUMPRODUCT(IF(B1275&gt;$B$3:$B$12,$A$3:$A$12,B1275),$D$3:$D$12)</f>
        <v>-7.8836324225664809</v>
      </c>
    </row>
    <row r="1276" spans="2:3" x14ac:dyDescent="0.25">
      <c r="B1276">
        <v>12.51</v>
      </c>
      <c r="C1276">
        <f t="array" aca="1" ref="C1276" ca="1">SUMPRODUCT(IF(B1276&gt;$B$3:$B$12,$A$3:$A$12,B1276),$D$3:$D$12)</f>
        <v>-7.8798634359539923</v>
      </c>
    </row>
    <row r="1277" spans="2:3" x14ac:dyDescent="0.25">
      <c r="B1277">
        <v>12.52</v>
      </c>
      <c r="C1277">
        <f t="array" aca="1" ref="C1277" ca="1">SUMPRODUCT(IF(B1277&gt;$B$3:$B$12,$A$3:$A$12,B1277),$D$3:$D$12)</f>
        <v>-7.8760944493415037</v>
      </c>
    </row>
    <row r="1278" spans="2:3" x14ac:dyDescent="0.25">
      <c r="B1278">
        <v>12.53</v>
      </c>
      <c r="C1278">
        <f t="array" aca="1" ref="C1278" ca="1">SUMPRODUCT(IF(B1278&gt;$B$3:$B$12,$A$3:$A$12,B1278),$D$3:$D$12)</f>
        <v>-7.8723254627290187</v>
      </c>
    </row>
    <row r="1279" spans="2:3" x14ac:dyDescent="0.25">
      <c r="B1279">
        <v>12.540000000000001</v>
      </c>
      <c r="C1279">
        <f t="array" aca="1" ref="C1279" ca="1">SUMPRODUCT(IF(B1279&gt;$B$3:$B$12,$A$3:$A$12,B1279),$D$3:$D$12)</f>
        <v>-7.8685564761165301</v>
      </c>
    </row>
    <row r="1280" spans="2:3" x14ac:dyDescent="0.25">
      <c r="B1280">
        <v>12.55</v>
      </c>
      <c r="C1280">
        <f t="array" aca="1" ref="C1280" ca="1">SUMPRODUCT(IF(B1280&gt;$B$3:$B$12,$A$3:$A$12,B1280),$D$3:$D$12)</f>
        <v>-7.864787489504045</v>
      </c>
    </row>
    <row r="1281" spans="2:3" x14ac:dyDescent="0.25">
      <c r="B1281">
        <v>12.56</v>
      </c>
      <c r="C1281">
        <f t="array" aca="1" ref="C1281" ca="1">SUMPRODUCT(IF(B1281&gt;$B$3:$B$12,$A$3:$A$12,B1281),$D$3:$D$12)</f>
        <v>-7.8610185028915565</v>
      </c>
    </row>
    <row r="1282" spans="2:3" x14ac:dyDescent="0.25">
      <c r="B1282">
        <v>12.57</v>
      </c>
      <c r="C1282">
        <f t="array" aca="1" ref="C1282" ca="1">SUMPRODUCT(IF(B1282&gt;$B$3:$B$12,$A$3:$A$12,B1282),$D$3:$D$12)</f>
        <v>-7.8572495162790714</v>
      </c>
    </row>
    <row r="1283" spans="2:3" x14ac:dyDescent="0.25">
      <c r="B1283">
        <v>12.58</v>
      </c>
      <c r="C1283">
        <f t="array" aca="1" ref="C1283" ca="1">SUMPRODUCT(IF(B1283&gt;$B$3:$B$12,$A$3:$A$12,B1283),$D$3:$D$12)</f>
        <v>-7.8534805296665828</v>
      </c>
    </row>
    <row r="1284" spans="2:3" x14ac:dyDescent="0.25">
      <c r="B1284">
        <v>12.59</v>
      </c>
      <c r="C1284">
        <f t="array" aca="1" ref="C1284" ca="1">SUMPRODUCT(IF(B1284&gt;$B$3:$B$12,$A$3:$A$12,B1284),$D$3:$D$12)</f>
        <v>-7.8497115430540942</v>
      </c>
    </row>
    <row r="1285" spans="2:3" x14ac:dyDescent="0.25">
      <c r="B1285">
        <v>12.6</v>
      </c>
      <c r="C1285">
        <f t="array" aca="1" ref="C1285" ca="1">SUMPRODUCT(IF(B1285&gt;$B$3:$B$12,$A$3:$A$12,B1285),$D$3:$D$12)</f>
        <v>-7.8459425564416092</v>
      </c>
    </row>
    <row r="1286" spans="2:3" x14ac:dyDescent="0.25">
      <c r="B1286">
        <v>12.61</v>
      </c>
      <c r="C1286">
        <f t="array" aca="1" ref="C1286" ca="1">SUMPRODUCT(IF(B1286&gt;$B$3:$B$12,$A$3:$A$12,B1286),$D$3:$D$12)</f>
        <v>-7.8421735698291224</v>
      </c>
    </row>
    <row r="1287" spans="2:3" x14ac:dyDescent="0.25">
      <c r="B1287">
        <v>12.62</v>
      </c>
      <c r="C1287">
        <f t="array" aca="1" ref="C1287" ca="1">SUMPRODUCT(IF(B1287&gt;$B$3:$B$12,$A$3:$A$12,B1287),$D$3:$D$12)</f>
        <v>-7.8384045832166356</v>
      </c>
    </row>
    <row r="1288" spans="2:3" x14ac:dyDescent="0.25">
      <c r="B1288">
        <v>12.63</v>
      </c>
      <c r="C1288">
        <f t="array" aca="1" ref="C1288" ca="1">SUMPRODUCT(IF(B1288&gt;$B$3:$B$12,$A$3:$A$12,B1288),$D$3:$D$12)</f>
        <v>-7.834635596604147</v>
      </c>
    </row>
    <row r="1289" spans="2:3" x14ac:dyDescent="0.25">
      <c r="B1289">
        <v>12.64</v>
      </c>
      <c r="C1289">
        <f t="array" aca="1" ref="C1289" ca="1">SUMPRODUCT(IF(B1289&gt;$B$3:$B$12,$A$3:$A$12,B1289),$D$3:$D$12)</f>
        <v>-7.8308666099916602</v>
      </c>
    </row>
    <row r="1290" spans="2:3" x14ac:dyDescent="0.25">
      <c r="B1290">
        <v>12.65</v>
      </c>
      <c r="C1290">
        <f t="array" aca="1" ref="C1290" ca="1">SUMPRODUCT(IF(B1290&gt;$B$3:$B$12,$A$3:$A$12,B1290),$D$3:$D$12)</f>
        <v>-7.8270976233791734</v>
      </c>
    </row>
    <row r="1291" spans="2:3" x14ac:dyDescent="0.25">
      <c r="B1291">
        <v>12.66</v>
      </c>
      <c r="C1291">
        <f t="array" aca="1" ref="C1291" ca="1">SUMPRODUCT(IF(B1291&gt;$B$3:$B$12,$A$3:$A$12,B1291),$D$3:$D$12)</f>
        <v>-7.8233286367666866</v>
      </c>
    </row>
    <row r="1292" spans="2:3" x14ac:dyDescent="0.25">
      <c r="B1292">
        <v>12.67</v>
      </c>
      <c r="C1292">
        <f t="array" aca="1" ref="C1292" ca="1">SUMPRODUCT(IF(B1292&gt;$B$3:$B$12,$A$3:$A$12,B1292),$D$3:$D$12)</f>
        <v>-7.8195596501541997</v>
      </c>
    </row>
    <row r="1293" spans="2:3" x14ac:dyDescent="0.25">
      <c r="B1293">
        <v>12.68</v>
      </c>
      <c r="C1293">
        <f t="array" aca="1" ref="C1293" ca="1">SUMPRODUCT(IF(B1293&gt;$B$3:$B$12,$A$3:$A$12,B1293),$D$3:$D$12)</f>
        <v>-7.8157906635417147</v>
      </c>
    </row>
    <row r="1294" spans="2:3" x14ac:dyDescent="0.25">
      <c r="B1294">
        <v>12.69</v>
      </c>
      <c r="C1294">
        <f t="array" aca="1" ref="C1294" ca="1">SUMPRODUCT(IF(B1294&gt;$B$3:$B$12,$A$3:$A$12,B1294),$D$3:$D$12)</f>
        <v>-7.8120216769292261</v>
      </c>
    </row>
    <row r="1295" spans="2:3" x14ac:dyDescent="0.25">
      <c r="B1295">
        <v>12.7</v>
      </c>
      <c r="C1295">
        <f t="array" aca="1" ref="C1295" ca="1">SUMPRODUCT(IF(B1295&gt;$B$3:$B$12,$A$3:$A$12,B1295),$D$3:$D$12)</f>
        <v>-7.8082526903167375</v>
      </c>
    </row>
    <row r="1296" spans="2:3" x14ac:dyDescent="0.25">
      <c r="B1296">
        <v>12.71</v>
      </c>
      <c r="C1296">
        <f t="array" aca="1" ref="C1296" ca="1">SUMPRODUCT(IF(B1296&gt;$B$3:$B$12,$A$3:$A$12,B1296),$D$3:$D$12)</f>
        <v>-7.8044837037042525</v>
      </c>
    </row>
    <row r="1297" spans="2:3" x14ac:dyDescent="0.25">
      <c r="B1297">
        <v>12.72</v>
      </c>
      <c r="C1297">
        <f t="array" aca="1" ref="C1297" ca="1">SUMPRODUCT(IF(B1297&gt;$B$3:$B$12,$A$3:$A$12,B1297),$D$3:$D$12)</f>
        <v>-7.8007147170917639</v>
      </c>
    </row>
    <row r="1298" spans="2:3" x14ac:dyDescent="0.25">
      <c r="B1298">
        <v>12.73</v>
      </c>
      <c r="C1298">
        <f t="array" aca="1" ref="C1298" ca="1">SUMPRODUCT(IF(B1298&gt;$B$3:$B$12,$A$3:$A$12,B1298),$D$3:$D$12)</f>
        <v>-7.7969457304792789</v>
      </c>
    </row>
    <row r="1299" spans="2:3" x14ac:dyDescent="0.25">
      <c r="B1299">
        <v>12.74</v>
      </c>
      <c r="C1299">
        <f t="array" aca="1" ref="C1299" ca="1">SUMPRODUCT(IF(B1299&gt;$B$3:$B$12,$A$3:$A$12,B1299),$D$3:$D$12)</f>
        <v>-7.7931767438667903</v>
      </c>
    </row>
    <row r="1300" spans="2:3" x14ac:dyDescent="0.25">
      <c r="B1300">
        <v>12.75</v>
      </c>
      <c r="C1300">
        <f t="array" aca="1" ref="C1300" ca="1">SUMPRODUCT(IF(B1300&gt;$B$3:$B$12,$A$3:$A$12,B1300),$D$3:$D$12)</f>
        <v>-7.7894077572543052</v>
      </c>
    </row>
    <row r="1301" spans="2:3" x14ac:dyDescent="0.25">
      <c r="B1301">
        <v>12.76</v>
      </c>
      <c r="C1301">
        <f t="array" aca="1" ref="C1301" ca="1">SUMPRODUCT(IF(B1301&gt;$B$3:$B$12,$A$3:$A$12,B1301),$D$3:$D$12)</f>
        <v>-7.7856387706418166</v>
      </c>
    </row>
    <row r="1302" spans="2:3" x14ac:dyDescent="0.25">
      <c r="B1302">
        <v>12.77</v>
      </c>
      <c r="C1302">
        <f t="array" aca="1" ref="C1302" ca="1">SUMPRODUCT(IF(B1302&gt;$B$3:$B$12,$A$3:$A$12,B1302),$D$3:$D$12)</f>
        <v>-7.7818697840293316</v>
      </c>
    </row>
    <row r="1303" spans="2:3" x14ac:dyDescent="0.25">
      <c r="B1303">
        <v>12.78</v>
      </c>
      <c r="C1303">
        <f t="array" aca="1" ref="C1303" ca="1">SUMPRODUCT(IF(B1303&gt;$B$3:$B$12,$A$3:$A$12,B1303),$D$3:$D$12)</f>
        <v>-7.778100797416843</v>
      </c>
    </row>
    <row r="1304" spans="2:3" x14ac:dyDescent="0.25">
      <c r="B1304">
        <v>12.790000000000001</v>
      </c>
      <c r="C1304">
        <f t="array" aca="1" ref="C1304" ca="1">SUMPRODUCT(IF(B1304&gt;$B$3:$B$12,$A$3:$A$12,B1304),$D$3:$D$12)</f>
        <v>-7.7743318108043544</v>
      </c>
    </row>
    <row r="1305" spans="2:3" x14ac:dyDescent="0.25">
      <c r="B1305">
        <v>12.8</v>
      </c>
      <c r="C1305">
        <f t="array" aca="1" ref="C1305" ca="1">SUMPRODUCT(IF(B1305&gt;$B$3:$B$12,$A$3:$A$12,B1305),$D$3:$D$12)</f>
        <v>-7.7705628241918694</v>
      </c>
    </row>
    <row r="1306" spans="2:3" x14ac:dyDescent="0.25">
      <c r="B1306">
        <v>12.81</v>
      </c>
      <c r="C1306">
        <f t="array" aca="1" ref="C1306" ca="1">SUMPRODUCT(IF(B1306&gt;$B$3:$B$12,$A$3:$A$12,B1306),$D$3:$D$12)</f>
        <v>-7.7667938375793844</v>
      </c>
    </row>
    <row r="1307" spans="2:3" x14ac:dyDescent="0.25">
      <c r="B1307">
        <v>12.82</v>
      </c>
      <c r="C1307">
        <f t="array" aca="1" ref="C1307" ca="1">SUMPRODUCT(IF(B1307&gt;$B$3:$B$12,$A$3:$A$12,B1307),$D$3:$D$12)</f>
        <v>-7.7630248509668958</v>
      </c>
    </row>
    <row r="1308" spans="2:3" x14ac:dyDescent="0.25">
      <c r="B1308">
        <v>12.83</v>
      </c>
      <c r="C1308">
        <f t="array" aca="1" ref="C1308" ca="1">SUMPRODUCT(IF(B1308&gt;$B$3:$B$12,$A$3:$A$12,B1308),$D$3:$D$12)</f>
        <v>-7.7592558643544089</v>
      </c>
    </row>
    <row r="1309" spans="2:3" x14ac:dyDescent="0.25">
      <c r="B1309">
        <v>12.84</v>
      </c>
      <c r="C1309">
        <f t="array" aca="1" ref="C1309" ca="1">SUMPRODUCT(IF(B1309&gt;$B$3:$B$12,$A$3:$A$12,B1309),$D$3:$D$12)</f>
        <v>-7.7554868777419221</v>
      </c>
    </row>
    <row r="1310" spans="2:3" x14ac:dyDescent="0.25">
      <c r="B1310">
        <v>12.85</v>
      </c>
      <c r="C1310">
        <f t="array" aca="1" ref="C1310" ca="1">SUMPRODUCT(IF(B1310&gt;$B$3:$B$12,$A$3:$A$12,B1310),$D$3:$D$12)</f>
        <v>-7.7517178911294371</v>
      </c>
    </row>
    <row r="1311" spans="2:3" x14ac:dyDescent="0.25">
      <c r="B1311">
        <v>12.86</v>
      </c>
      <c r="C1311">
        <f t="array" aca="1" ref="C1311" ca="1">SUMPRODUCT(IF(B1311&gt;$B$3:$B$12,$A$3:$A$12,B1311),$D$3:$D$12)</f>
        <v>-7.7479489045169485</v>
      </c>
    </row>
    <row r="1312" spans="2:3" x14ac:dyDescent="0.25">
      <c r="B1312">
        <v>12.87</v>
      </c>
      <c r="C1312">
        <f t="array" aca="1" ref="C1312" ca="1">SUMPRODUCT(IF(B1312&gt;$B$3:$B$12,$A$3:$A$12,B1312),$D$3:$D$12)</f>
        <v>-7.7441799179044635</v>
      </c>
    </row>
    <row r="1313" spans="2:3" x14ac:dyDescent="0.25">
      <c r="B1313">
        <v>12.88</v>
      </c>
      <c r="C1313">
        <f t="array" aca="1" ref="C1313" ca="1">SUMPRODUCT(IF(B1313&gt;$B$3:$B$12,$A$3:$A$12,B1313),$D$3:$D$12)</f>
        <v>-7.7404109312919749</v>
      </c>
    </row>
    <row r="1314" spans="2:3" x14ac:dyDescent="0.25">
      <c r="B1314">
        <v>12.89</v>
      </c>
      <c r="C1314">
        <f t="array" aca="1" ref="C1314" ca="1">SUMPRODUCT(IF(B1314&gt;$B$3:$B$12,$A$3:$A$12,B1314),$D$3:$D$12)</f>
        <v>-7.7366419446794863</v>
      </c>
    </row>
    <row r="1315" spans="2:3" x14ac:dyDescent="0.25">
      <c r="B1315">
        <v>12.9</v>
      </c>
      <c r="C1315">
        <f t="array" aca="1" ref="C1315" ca="1">SUMPRODUCT(IF(B1315&gt;$B$3:$B$12,$A$3:$A$12,B1315),$D$3:$D$12)</f>
        <v>-7.7328729580670013</v>
      </c>
    </row>
    <row r="1316" spans="2:3" x14ac:dyDescent="0.25">
      <c r="B1316">
        <v>12.91</v>
      </c>
      <c r="C1316">
        <f t="array" aca="1" ref="C1316" ca="1">SUMPRODUCT(IF(B1316&gt;$B$3:$B$12,$A$3:$A$12,B1316),$D$3:$D$12)</f>
        <v>-7.7291039714545127</v>
      </c>
    </row>
    <row r="1317" spans="2:3" x14ac:dyDescent="0.25">
      <c r="B1317">
        <v>12.92</v>
      </c>
      <c r="C1317">
        <f t="array" aca="1" ref="C1317" ca="1">SUMPRODUCT(IF(B1317&gt;$B$3:$B$12,$A$3:$A$12,B1317),$D$3:$D$12)</f>
        <v>-7.7253349848420276</v>
      </c>
    </row>
    <row r="1318" spans="2:3" x14ac:dyDescent="0.25">
      <c r="B1318">
        <v>12.93</v>
      </c>
      <c r="C1318">
        <f t="array" aca="1" ref="C1318" ca="1">SUMPRODUCT(IF(B1318&gt;$B$3:$B$12,$A$3:$A$12,B1318),$D$3:$D$12)</f>
        <v>-7.721565998229539</v>
      </c>
    </row>
    <row r="1319" spans="2:3" x14ac:dyDescent="0.25">
      <c r="B1319">
        <v>12.94</v>
      </c>
      <c r="C1319">
        <f t="array" aca="1" ref="C1319" ca="1">SUMPRODUCT(IF(B1319&gt;$B$3:$B$12,$A$3:$A$12,B1319),$D$3:$D$12)</f>
        <v>-7.717797011617054</v>
      </c>
    </row>
    <row r="1320" spans="2:3" x14ac:dyDescent="0.25">
      <c r="B1320">
        <v>12.95</v>
      </c>
      <c r="C1320">
        <f t="array" aca="1" ref="C1320" ca="1">SUMPRODUCT(IF(B1320&gt;$B$3:$B$12,$A$3:$A$12,B1320),$D$3:$D$12)</f>
        <v>-7.7140280250045654</v>
      </c>
    </row>
    <row r="1321" spans="2:3" x14ac:dyDescent="0.25">
      <c r="B1321">
        <v>12.96</v>
      </c>
      <c r="C1321">
        <f t="array" aca="1" ref="C1321" ca="1">SUMPRODUCT(IF(B1321&gt;$B$3:$B$12,$A$3:$A$12,B1321),$D$3:$D$12)</f>
        <v>-7.7102590383920768</v>
      </c>
    </row>
    <row r="1322" spans="2:3" x14ac:dyDescent="0.25">
      <c r="B1322">
        <v>12.97</v>
      </c>
      <c r="C1322">
        <f t="array" aca="1" ref="C1322" ca="1">SUMPRODUCT(IF(B1322&gt;$B$3:$B$12,$A$3:$A$12,B1322),$D$3:$D$12)</f>
        <v>-7.7064900517795918</v>
      </c>
    </row>
    <row r="1323" spans="2:3" x14ac:dyDescent="0.25">
      <c r="B1323">
        <v>12.98</v>
      </c>
      <c r="C1323">
        <f t="array" aca="1" ref="C1323" ca="1">SUMPRODUCT(IF(B1323&gt;$B$3:$B$12,$A$3:$A$12,B1323),$D$3:$D$12)</f>
        <v>-7.7027210651671032</v>
      </c>
    </row>
    <row r="1324" spans="2:3" x14ac:dyDescent="0.25">
      <c r="B1324">
        <v>12.99</v>
      </c>
      <c r="C1324">
        <f t="array" aca="1" ref="C1324" ca="1">SUMPRODUCT(IF(B1324&gt;$B$3:$B$12,$A$3:$A$12,B1324),$D$3:$D$12)</f>
        <v>-7.6989520785546182</v>
      </c>
    </row>
    <row r="1325" spans="2:3" x14ac:dyDescent="0.25">
      <c r="B1325">
        <v>13</v>
      </c>
      <c r="C1325">
        <f t="array" aca="1" ref="C1325" ca="1">SUMPRODUCT(IF(B1325&gt;$B$3:$B$12,$A$3:$A$12,B1325),$D$3:$D$12)</f>
        <v>-7.6951830919421313</v>
      </c>
    </row>
    <row r="1326" spans="2:3" x14ac:dyDescent="0.25">
      <c r="B1326">
        <v>13.01</v>
      </c>
      <c r="C1326">
        <f t="array" aca="1" ref="C1326" ca="1">SUMPRODUCT(IF(B1326&gt;$B$3:$B$12,$A$3:$A$12,B1326),$D$3:$D$12)</f>
        <v>-7.6914141053296428</v>
      </c>
    </row>
    <row r="1327" spans="2:3" x14ac:dyDescent="0.25">
      <c r="B1327">
        <v>13.02</v>
      </c>
      <c r="C1327">
        <f t="array" aca="1" ref="C1327" ca="1">SUMPRODUCT(IF(B1327&gt;$B$3:$B$12,$A$3:$A$12,B1327),$D$3:$D$12)</f>
        <v>-7.6876451187171559</v>
      </c>
    </row>
    <row r="1328" spans="2:3" x14ac:dyDescent="0.25">
      <c r="B1328">
        <v>13.03</v>
      </c>
      <c r="C1328">
        <f t="array" aca="1" ref="C1328" ca="1">SUMPRODUCT(IF(B1328&gt;$B$3:$B$12,$A$3:$A$12,B1328),$D$3:$D$12)</f>
        <v>-7.6838761321046709</v>
      </c>
    </row>
    <row r="1329" spans="2:3" x14ac:dyDescent="0.25">
      <c r="B1329">
        <v>13.040000000000001</v>
      </c>
      <c r="C1329">
        <f t="array" aca="1" ref="C1329" ca="1">SUMPRODUCT(IF(B1329&gt;$B$3:$B$12,$A$3:$A$12,B1329),$D$3:$D$12)</f>
        <v>-7.6801071454921823</v>
      </c>
    </row>
    <row r="1330" spans="2:3" x14ac:dyDescent="0.25">
      <c r="B1330">
        <v>13.05</v>
      </c>
      <c r="C1330">
        <f t="array" aca="1" ref="C1330" ca="1">SUMPRODUCT(IF(B1330&gt;$B$3:$B$12,$A$3:$A$12,B1330),$D$3:$D$12)</f>
        <v>-7.6763381588796973</v>
      </c>
    </row>
    <row r="1331" spans="2:3" x14ac:dyDescent="0.25">
      <c r="B1331">
        <v>13.06</v>
      </c>
      <c r="C1331">
        <f t="array" aca="1" ref="C1331" ca="1">SUMPRODUCT(IF(B1331&gt;$B$3:$B$12,$A$3:$A$12,B1331),$D$3:$D$12)</f>
        <v>-7.6725691722672122</v>
      </c>
    </row>
    <row r="1332" spans="2:3" x14ac:dyDescent="0.25">
      <c r="B1332">
        <v>13.07</v>
      </c>
      <c r="C1332">
        <f t="array" aca="1" ref="C1332" ca="1">SUMPRODUCT(IF(B1332&gt;$B$3:$B$12,$A$3:$A$12,B1332),$D$3:$D$12)</f>
        <v>-7.6688001856547237</v>
      </c>
    </row>
    <row r="1333" spans="2:3" x14ac:dyDescent="0.25">
      <c r="B1333">
        <v>13.08</v>
      </c>
      <c r="C1333">
        <f t="array" aca="1" ref="C1333" ca="1">SUMPRODUCT(IF(B1333&gt;$B$3:$B$12,$A$3:$A$12,B1333),$D$3:$D$12)</f>
        <v>-7.6650311990422351</v>
      </c>
    </row>
    <row r="1334" spans="2:3" x14ac:dyDescent="0.25">
      <c r="B1334">
        <v>13.09</v>
      </c>
      <c r="C1334">
        <f t="array" aca="1" ref="C1334" ca="1">SUMPRODUCT(IF(B1334&gt;$B$3:$B$12,$A$3:$A$12,B1334),$D$3:$D$12)</f>
        <v>-7.66126221242975</v>
      </c>
    </row>
    <row r="1335" spans="2:3" x14ac:dyDescent="0.25">
      <c r="B1335">
        <v>13.1</v>
      </c>
      <c r="C1335">
        <f t="array" aca="1" ref="C1335" ca="1">SUMPRODUCT(IF(B1335&gt;$B$3:$B$12,$A$3:$A$12,B1335),$D$3:$D$12)</f>
        <v>-7.6574932258172614</v>
      </c>
    </row>
    <row r="1336" spans="2:3" x14ac:dyDescent="0.25">
      <c r="B1336">
        <v>13.11</v>
      </c>
      <c r="C1336">
        <f t="array" aca="1" ref="C1336" ca="1">SUMPRODUCT(IF(B1336&gt;$B$3:$B$12,$A$3:$A$12,B1336),$D$3:$D$12)</f>
        <v>-7.6537242392047764</v>
      </c>
    </row>
    <row r="1337" spans="2:3" x14ac:dyDescent="0.25">
      <c r="B1337">
        <v>13.12</v>
      </c>
      <c r="C1337">
        <f t="array" aca="1" ref="C1337" ca="1">SUMPRODUCT(IF(B1337&gt;$B$3:$B$12,$A$3:$A$12,B1337),$D$3:$D$12)</f>
        <v>-7.6499552525922878</v>
      </c>
    </row>
    <row r="1338" spans="2:3" x14ac:dyDescent="0.25">
      <c r="B1338">
        <v>13.13</v>
      </c>
      <c r="C1338">
        <f t="array" aca="1" ref="C1338" ca="1">SUMPRODUCT(IF(B1338&gt;$B$3:$B$12,$A$3:$A$12,B1338),$D$3:$D$12)</f>
        <v>-7.6461862659797992</v>
      </c>
    </row>
    <row r="1339" spans="2:3" x14ac:dyDescent="0.25">
      <c r="B1339">
        <v>13.14</v>
      </c>
      <c r="C1339">
        <f t="array" aca="1" ref="C1339" ca="1">SUMPRODUCT(IF(B1339&gt;$B$3:$B$12,$A$3:$A$12,B1339),$D$3:$D$12)</f>
        <v>-7.6424172793673142</v>
      </c>
    </row>
    <row r="1340" spans="2:3" x14ac:dyDescent="0.25">
      <c r="B1340">
        <v>13.15</v>
      </c>
      <c r="C1340">
        <f t="array" aca="1" ref="C1340" ca="1">SUMPRODUCT(IF(B1340&gt;$B$3:$B$12,$A$3:$A$12,B1340),$D$3:$D$12)</f>
        <v>-7.6386482927548256</v>
      </c>
    </row>
    <row r="1341" spans="2:3" x14ac:dyDescent="0.25">
      <c r="B1341">
        <v>13.16</v>
      </c>
      <c r="C1341">
        <f t="array" aca="1" ref="C1341" ca="1">SUMPRODUCT(IF(B1341&gt;$B$3:$B$12,$A$3:$A$12,B1341),$D$3:$D$12)</f>
        <v>-7.6348793061423406</v>
      </c>
    </row>
    <row r="1342" spans="2:3" x14ac:dyDescent="0.25">
      <c r="B1342">
        <v>13.17</v>
      </c>
      <c r="C1342">
        <f t="array" aca="1" ref="C1342" ca="1">SUMPRODUCT(IF(B1342&gt;$B$3:$B$12,$A$3:$A$12,B1342),$D$3:$D$12)</f>
        <v>-7.6311103195298537</v>
      </c>
    </row>
    <row r="1343" spans="2:3" x14ac:dyDescent="0.25">
      <c r="B1343">
        <v>13.18</v>
      </c>
      <c r="C1343">
        <f t="array" aca="1" ref="C1343" ca="1">SUMPRODUCT(IF(B1343&gt;$B$3:$B$12,$A$3:$A$12,B1343),$D$3:$D$12)</f>
        <v>-7.6273413329173669</v>
      </c>
    </row>
    <row r="1344" spans="2:3" x14ac:dyDescent="0.25">
      <c r="B1344">
        <v>13.19</v>
      </c>
      <c r="C1344">
        <f t="array" aca="1" ref="C1344" ca="1">SUMPRODUCT(IF(B1344&gt;$B$3:$B$12,$A$3:$A$12,B1344),$D$3:$D$12)</f>
        <v>-7.6235723463048819</v>
      </c>
    </row>
    <row r="1345" spans="2:3" x14ac:dyDescent="0.25">
      <c r="B1345">
        <v>13.2</v>
      </c>
      <c r="C1345">
        <f t="array" aca="1" ref="C1345" ca="1">SUMPRODUCT(IF(B1345&gt;$B$3:$B$12,$A$3:$A$12,B1345),$D$3:$D$12)</f>
        <v>-7.6198033596923933</v>
      </c>
    </row>
    <row r="1346" spans="2:3" x14ac:dyDescent="0.25">
      <c r="B1346">
        <v>13.21</v>
      </c>
      <c r="C1346">
        <f t="array" aca="1" ref="C1346" ca="1">SUMPRODUCT(IF(B1346&gt;$B$3:$B$12,$A$3:$A$12,B1346),$D$3:$D$12)</f>
        <v>-7.6160343730799047</v>
      </c>
    </row>
    <row r="1347" spans="2:3" x14ac:dyDescent="0.25">
      <c r="B1347">
        <v>13.22</v>
      </c>
      <c r="C1347">
        <f t="array" aca="1" ref="C1347" ca="1">SUMPRODUCT(IF(B1347&gt;$B$3:$B$12,$A$3:$A$12,B1347),$D$3:$D$12)</f>
        <v>-7.6122653864674197</v>
      </c>
    </row>
    <row r="1348" spans="2:3" x14ac:dyDescent="0.25">
      <c r="B1348">
        <v>13.23</v>
      </c>
      <c r="C1348">
        <f t="array" aca="1" ref="C1348" ca="1">SUMPRODUCT(IF(B1348&gt;$B$3:$B$12,$A$3:$A$12,B1348),$D$3:$D$12)</f>
        <v>-7.6084963998549311</v>
      </c>
    </row>
    <row r="1349" spans="2:3" x14ac:dyDescent="0.25">
      <c r="B1349">
        <v>13.24</v>
      </c>
      <c r="C1349">
        <f t="array" aca="1" ref="C1349" ca="1">SUMPRODUCT(IF(B1349&gt;$B$3:$B$12,$A$3:$A$12,B1349),$D$3:$D$12)</f>
        <v>-7.6047274132424461</v>
      </c>
    </row>
    <row r="1350" spans="2:3" x14ac:dyDescent="0.25">
      <c r="B1350">
        <v>13.25</v>
      </c>
      <c r="C1350">
        <f t="array" aca="1" ref="C1350" ca="1">SUMPRODUCT(IF(B1350&gt;$B$3:$B$12,$A$3:$A$12,B1350),$D$3:$D$12)</f>
        <v>-7.6009584266299575</v>
      </c>
    </row>
    <row r="1351" spans="2:3" x14ac:dyDescent="0.25">
      <c r="B1351">
        <v>13.26</v>
      </c>
      <c r="C1351">
        <f t="array" aca="1" ref="C1351" ca="1">SUMPRODUCT(IF(B1351&gt;$B$3:$B$12,$A$3:$A$12,B1351),$D$3:$D$12)</f>
        <v>-7.5971894400174689</v>
      </c>
    </row>
    <row r="1352" spans="2:3" x14ac:dyDescent="0.25">
      <c r="B1352">
        <v>13.27</v>
      </c>
      <c r="C1352">
        <f t="array" aca="1" ref="C1352" ca="1">SUMPRODUCT(IF(B1352&gt;$B$3:$B$12,$A$3:$A$12,B1352),$D$3:$D$12)</f>
        <v>-7.5934204534049838</v>
      </c>
    </row>
    <row r="1353" spans="2:3" x14ac:dyDescent="0.25">
      <c r="B1353">
        <v>13.28</v>
      </c>
      <c r="C1353">
        <f t="array" aca="1" ref="C1353" ca="1">SUMPRODUCT(IF(B1353&gt;$B$3:$B$12,$A$3:$A$12,B1353),$D$3:$D$12)</f>
        <v>-7.5896514667924952</v>
      </c>
    </row>
    <row r="1354" spans="2:3" x14ac:dyDescent="0.25">
      <c r="B1354">
        <v>13.290000000000001</v>
      </c>
      <c r="C1354">
        <f t="array" aca="1" ref="C1354" ca="1">SUMPRODUCT(IF(B1354&gt;$B$3:$B$12,$A$3:$A$12,B1354),$D$3:$D$12)</f>
        <v>-7.5858824801800102</v>
      </c>
    </row>
    <row r="1355" spans="2:3" x14ac:dyDescent="0.25">
      <c r="B1355">
        <v>13.3</v>
      </c>
      <c r="C1355">
        <f t="array" aca="1" ref="C1355" ca="1">SUMPRODUCT(IF(B1355&gt;$B$3:$B$12,$A$3:$A$12,B1355),$D$3:$D$12)</f>
        <v>-7.5821134935675216</v>
      </c>
    </row>
    <row r="1356" spans="2:3" x14ac:dyDescent="0.25">
      <c r="B1356">
        <v>13.31</v>
      </c>
      <c r="C1356">
        <f t="array" aca="1" ref="C1356" ca="1">SUMPRODUCT(IF(B1356&gt;$B$3:$B$12,$A$3:$A$12,B1356),$D$3:$D$12)</f>
        <v>-7.5783445069550366</v>
      </c>
    </row>
    <row r="1357" spans="2:3" x14ac:dyDescent="0.25">
      <c r="B1357">
        <v>13.32</v>
      </c>
      <c r="C1357">
        <f t="array" aca="1" ref="C1357" ca="1">SUMPRODUCT(IF(B1357&gt;$B$3:$B$12,$A$3:$A$12,B1357),$D$3:$D$12)</f>
        <v>-7.574575520342548</v>
      </c>
    </row>
    <row r="1358" spans="2:3" x14ac:dyDescent="0.25">
      <c r="B1358">
        <v>13.33</v>
      </c>
      <c r="C1358">
        <f t="array" aca="1" ref="C1358" ca="1">SUMPRODUCT(IF(B1358&gt;$B$3:$B$12,$A$3:$A$12,B1358),$D$3:$D$12)</f>
        <v>-7.570806533730063</v>
      </c>
    </row>
    <row r="1359" spans="2:3" x14ac:dyDescent="0.25">
      <c r="B1359">
        <v>13.34</v>
      </c>
      <c r="C1359">
        <f t="array" aca="1" ref="C1359" ca="1">SUMPRODUCT(IF(B1359&gt;$B$3:$B$12,$A$3:$A$12,B1359),$D$3:$D$12)</f>
        <v>-7.5670375471175761</v>
      </c>
    </row>
    <row r="1360" spans="2:3" x14ac:dyDescent="0.25">
      <c r="B1360">
        <v>13.35</v>
      </c>
      <c r="C1360">
        <f t="array" aca="1" ref="C1360" ca="1">SUMPRODUCT(IF(B1360&gt;$B$3:$B$12,$A$3:$A$12,B1360),$D$3:$D$12)</f>
        <v>-7.5632685605050893</v>
      </c>
    </row>
    <row r="1361" spans="2:3" x14ac:dyDescent="0.25">
      <c r="B1361">
        <v>13.36</v>
      </c>
      <c r="C1361">
        <f t="array" aca="1" ref="C1361" ca="1">SUMPRODUCT(IF(B1361&gt;$B$3:$B$12,$A$3:$A$12,B1361),$D$3:$D$12)</f>
        <v>-7.5594995738926043</v>
      </c>
    </row>
    <row r="1362" spans="2:3" x14ac:dyDescent="0.25">
      <c r="B1362">
        <v>13.37</v>
      </c>
      <c r="C1362">
        <f t="array" aca="1" ref="C1362" ca="1">SUMPRODUCT(IF(B1362&gt;$B$3:$B$12,$A$3:$A$12,B1362),$D$3:$D$12)</f>
        <v>-7.5557305872801157</v>
      </c>
    </row>
    <row r="1363" spans="2:3" x14ac:dyDescent="0.25">
      <c r="B1363">
        <v>13.38</v>
      </c>
      <c r="C1363">
        <f t="array" aca="1" ref="C1363" ca="1">SUMPRODUCT(IF(B1363&gt;$B$3:$B$12,$A$3:$A$12,B1363),$D$3:$D$12)</f>
        <v>-7.5519616006676271</v>
      </c>
    </row>
    <row r="1364" spans="2:3" x14ac:dyDescent="0.25">
      <c r="B1364">
        <v>13.39</v>
      </c>
      <c r="C1364">
        <f t="array" aca="1" ref="C1364" ca="1">SUMPRODUCT(IF(B1364&gt;$B$3:$B$12,$A$3:$A$12,B1364),$D$3:$D$12)</f>
        <v>-7.5481926140551421</v>
      </c>
    </row>
    <row r="1365" spans="2:3" x14ac:dyDescent="0.25">
      <c r="B1365">
        <v>13.4</v>
      </c>
      <c r="C1365">
        <f t="array" aca="1" ref="C1365" ca="1">SUMPRODUCT(IF(B1365&gt;$B$3:$B$12,$A$3:$A$12,B1365),$D$3:$D$12)</f>
        <v>-7.5444236274426535</v>
      </c>
    </row>
    <row r="1366" spans="2:3" x14ac:dyDescent="0.25">
      <c r="B1366">
        <v>13.41</v>
      </c>
      <c r="C1366">
        <f t="array" aca="1" ref="C1366" ca="1">SUMPRODUCT(IF(B1366&gt;$B$3:$B$12,$A$3:$A$12,B1366),$D$3:$D$12)</f>
        <v>-7.5406546408301685</v>
      </c>
    </row>
    <row r="1367" spans="2:3" x14ac:dyDescent="0.25">
      <c r="B1367">
        <v>13.42</v>
      </c>
      <c r="C1367">
        <f t="array" aca="1" ref="C1367" ca="1">SUMPRODUCT(IF(B1367&gt;$B$3:$B$12,$A$3:$A$12,B1367),$D$3:$D$12)</f>
        <v>-7.5368856542176799</v>
      </c>
    </row>
    <row r="1368" spans="2:3" x14ac:dyDescent="0.25">
      <c r="B1368">
        <v>13.43</v>
      </c>
      <c r="C1368">
        <f t="array" aca="1" ref="C1368" ca="1">SUMPRODUCT(IF(B1368&gt;$B$3:$B$12,$A$3:$A$12,B1368),$D$3:$D$12)</f>
        <v>-7.5331166676051948</v>
      </c>
    </row>
    <row r="1369" spans="2:3" x14ac:dyDescent="0.25">
      <c r="B1369">
        <v>13.44</v>
      </c>
      <c r="C1369">
        <f t="array" aca="1" ref="C1369" ca="1">SUMPRODUCT(IF(B1369&gt;$B$3:$B$12,$A$3:$A$12,B1369),$D$3:$D$12)</f>
        <v>-7.5293476809927062</v>
      </c>
    </row>
    <row r="1370" spans="2:3" x14ac:dyDescent="0.25">
      <c r="B1370">
        <v>13.45</v>
      </c>
      <c r="C1370">
        <f t="array" aca="1" ref="C1370" ca="1">SUMPRODUCT(IF(B1370&gt;$B$3:$B$12,$A$3:$A$12,B1370),$D$3:$D$12)</f>
        <v>-7.5255786943802176</v>
      </c>
    </row>
    <row r="1371" spans="2:3" x14ac:dyDescent="0.25">
      <c r="B1371">
        <v>13.46</v>
      </c>
      <c r="C1371">
        <f t="array" aca="1" ref="C1371" ca="1">SUMPRODUCT(IF(B1371&gt;$B$3:$B$12,$A$3:$A$12,B1371),$D$3:$D$12)</f>
        <v>-7.5218097077677326</v>
      </c>
    </row>
    <row r="1372" spans="2:3" x14ac:dyDescent="0.25">
      <c r="B1372">
        <v>13.47</v>
      </c>
      <c r="C1372">
        <f t="array" aca="1" ref="C1372" ca="1">SUMPRODUCT(IF(B1372&gt;$B$3:$B$12,$A$3:$A$12,B1372),$D$3:$D$12)</f>
        <v>-7.518040721155244</v>
      </c>
    </row>
    <row r="1373" spans="2:3" x14ac:dyDescent="0.25">
      <c r="B1373">
        <v>13.48</v>
      </c>
      <c r="C1373">
        <f t="array" aca="1" ref="C1373" ca="1">SUMPRODUCT(IF(B1373&gt;$B$3:$B$12,$A$3:$A$12,B1373),$D$3:$D$12)</f>
        <v>-7.514271734542759</v>
      </c>
    </row>
    <row r="1374" spans="2:3" x14ac:dyDescent="0.25">
      <c r="B1374">
        <v>13.49</v>
      </c>
      <c r="C1374">
        <f t="array" aca="1" ref="C1374" ca="1">SUMPRODUCT(IF(B1374&gt;$B$3:$B$12,$A$3:$A$12,B1374),$D$3:$D$12)</f>
        <v>-7.5105027479302704</v>
      </c>
    </row>
    <row r="1375" spans="2:3" x14ac:dyDescent="0.25">
      <c r="B1375">
        <v>13.5</v>
      </c>
      <c r="C1375">
        <f t="array" aca="1" ref="C1375" ca="1">SUMPRODUCT(IF(B1375&gt;$B$3:$B$12,$A$3:$A$12,B1375),$D$3:$D$12)</f>
        <v>-7.5067337613177818</v>
      </c>
    </row>
    <row r="1376" spans="2:3" x14ac:dyDescent="0.25">
      <c r="B1376">
        <v>13.51</v>
      </c>
      <c r="C1376">
        <f t="array" aca="1" ref="C1376" ca="1">SUMPRODUCT(IF(B1376&gt;$B$3:$B$12,$A$3:$A$12,B1376),$D$3:$D$12)</f>
        <v>-7.5029647747052968</v>
      </c>
    </row>
    <row r="1377" spans="2:3" x14ac:dyDescent="0.25">
      <c r="B1377">
        <v>13.52</v>
      </c>
      <c r="C1377">
        <f t="array" aca="1" ref="C1377" ca="1">SUMPRODUCT(IF(B1377&gt;$B$3:$B$12,$A$3:$A$12,B1377),$D$3:$D$12)</f>
        <v>-7.49919578809281</v>
      </c>
    </row>
    <row r="1378" spans="2:3" x14ac:dyDescent="0.25">
      <c r="B1378">
        <v>13.53</v>
      </c>
      <c r="C1378">
        <f t="array" aca="1" ref="C1378" ca="1">SUMPRODUCT(IF(B1378&gt;$B$3:$B$12,$A$3:$A$12,B1378),$D$3:$D$12)</f>
        <v>-7.4954268014803231</v>
      </c>
    </row>
    <row r="1379" spans="2:3" x14ac:dyDescent="0.25">
      <c r="B1379">
        <v>13.540000000000001</v>
      </c>
      <c r="C1379">
        <f t="array" aca="1" ref="C1379" ca="1">SUMPRODUCT(IF(B1379&gt;$B$3:$B$12,$A$3:$A$12,B1379),$D$3:$D$12)</f>
        <v>-7.4916578148678363</v>
      </c>
    </row>
    <row r="1380" spans="2:3" x14ac:dyDescent="0.25">
      <c r="B1380">
        <v>13.55</v>
      </c>
      <c r="C1380">
        <f t="array" aca="1" ref="C1380" ca="1">SUMPRODUCT(IF(B1380&gt;$B$3:$B$12,$A$3:$A$12,B1380),$D$3:$D$12)</f>
        <v>-7.4878888282553495</v>
      </c>
    </row>
    <row r="1381" spans="2:3" x14ac:dyDescent="0.25">
      <c r="B1381">
        <v>13.56</v>
      </c>
      <c r="C1381">
        <f t="array" aca="1" ref="C1381" ca="1">SUMPRODUCT(IF(B1381&gt;$B$3:$B$12,$A$3:$A$12,B1381),$D$3:$D$12)</f>
        <v>-7.4841198416428609</v>
      </c>
    </row>
    <row r="1382" spans="2:3" x14ac:dyDescent="0.25">
      <c r="B1382">
        <v>13.57</v>
      </c>
      <c r="C1382">
        <f t="array" aca="1" ref="C1382" ca="1">SUMPRODUCT(IF(B1382&gt;$B$3:$B$12,$A$3:$A$12,B1382),$D$3:$D$12)</f>
        <v>-7.4803508550303759</v>
      </c>
    </row>
    <row r="1383" spans="2:3" x14ac:dyDescent="0.25">
      <c r="B1383">
        <v>13.58</v>
      </c>
      <c r="C1383">
        <f t="array" aca="1" ref="C1383" ca="1">SUMPRODUCT(IF(B1383&gt;$B$3:$B$12,$A$3:$A$12,B1383),$D$3:$D$12)</f>
        <v>-7.4765818684178873</v>
      </c>
    </row>
    <row r="1384" spans="2:3" x14ac:dyDescent="0.25">
      <c r="B1384">
        <v>13.59</v>
      </c>
      <c r="C1384">
        <f t="array" aca="1" ref="C1384" ca="1">SUMPRODUCT(IF(B1384&gt;$B$3:$B$12,$A$3:$A$12,B1384),$D$3:$D$12)</f>
        <v>-7.4728128818054023</v>
      </c>
    </row>
    <row r="1385" spans="2:3" x14ac:dyDescent="0.25">
      <c r="B1385">
        <v>13.6</v>
      </c>
      <c r="C1385">
        <f t="array" aca="1" ref="C1385" ca="1">SUMPRODUCT(IF(B1385&gt;$B$3:$B$12,$A$3:$A$12,B1385),$D$3:$D$12)</f>
        <v>-7.4690438951929172</v>
      </c>
    </row>
    <row r="1386" spans="2:3" x14ac:dyDescent="0.25">
      <c r="B1386">
        <v>13.61</v>
      </c>
      <c r="C1386">
        <f t="array" aca="1" ref="C1386" ca="1">SUMPRODUCT(IF(B1386&gt;$B$3:$B$12,$A$3:$A$12,B1386),$D$3:$D$12)</f>
        <v>-7.4652749085804286</v>
      </c>
    </row>
    <row r="1387" spans="2:3" x14ac:dyDescent="0.25">
      <c r="B1387">
        <v>13.62</v>
      </c>
      <c r="C1387">
        <f t="array" aca="1" ref="C1387" ca="1">SUMPRODUCT(IF(B1387&gt;$B$3:$B$12,$A$3:$A$12,B1387),$D$3:$D$12)</f>
        <v>-7.4615059219679436</v>
      </c>
    </row>
    <row r="1388" spans="2:3" x14ac:dyDescent="0.25">
      <c r="B1388">
        <v>13.63</v>
      </c>
      <c r="C1388">
        <f t="array" aca="1" ref="C1388" ca="1">SUMPRODUCT(IF(B1388&gt;$B$3:$B$12,$A$3:$A$12,B1388),$D$3:$D$12)</f>
        <v>-7.457736935355455</v>
      </c>
    </row>
    <row r="1389" spans="2:3" x14ac:dyDescent="0.25">
      <c r="B1389">
        <v>13.64</v>
      </c>
      <c r="C1389">
        <f t="array" aca="1" ref="C1389" ca="1">SUMPRODUCT(IF(B1389&gt;$B$3:$B$12,$A$3:$A$12,B1389),$D$3:$D$12)</f>
        <v>-7.4539679487429664</v>
      </c>
    </row>
    <row r="1390" spans="2:3" x14ac:dyDescent="0.25">
      <c r="B1390">
        <v>13.65</v>
      </c>
      <c r="C1390">
        <f t="array" aca="1" ref="C1390" ca="1">SUMPRODUCT(IF(B1390&gt;$B$3:$B$12,$A$3:$A$12,B1390),$D$3:$D$12)</f>
        <v>-7.4501989621304814</v>
      </c>
    </row>
    <row r="1391" spans="2:3" x14ac:dyDescent="0.25">
      <c r="B1391">
        <v>13.66</v>
      </c>
      <c r="C1391">
        <f t="array" aca="1" ref="C1391" ca="1">SUMPRODUCT(IF(B1391&gt;$B$3:$B$12,$A$3:$A$12,B1391),$D$3:$D$12)</f>
        <v>-7.4464299755179946</v>
      </c>
    </row>
    <row r="1392" spans="2:3" x14ac:dyDescent="0.25">
      <c r="B1392">
        <v>13.67</v>
      </c>
      <c r="C1392">
        <f t="array" aca="1" ref="C1392" ca="1">SUMPRODUCT(IF(B1392&gt;$B$3:$B$12,$A$3:$A$12,B1392),$D$3:$D$12)</f>
        <v>-7.4426609889055078</v>
      </c>
    </row>
    <row r="1393" spans="2:3" x14ac:dyDescent="0.25">
      <c r="B1393">
        <v>13.68</v>
      </c>
      <c r="C1393">
        <f t="array" aca="1" ref="C1393" ca="1">SUMPRODUCT(IF(B1393&gt;$B$3:$B$12,$A$3:$A$12,B1393),$D$3:$D$12)</f>
        <v>-7.4388920022930209</v>
      </c>
    </row>
    <row r="1394" spans="2:3" x14ac:dyDescent="0.25">
      <c r="B1394">
        <v>13.69</v>
      </c>
      <c r="C1394">
        <f t="array" aca="1" ref="C1394" ca="1">SUMPRODUCT(IF(B1394&gt;$B$3:$B$12,$A$3:$A$12,B1394),$D$3:$D$12)</f>
        <v>-7.4351230156805324</v>
      </c>
    </row>
    <row r="1395" spans="2:3" x14ac:dyDescent="0.25">
      <c r="B1395">
        <v>13.7</v>
      </c>
      <c r="C1395">
        <f t="array" aca="1" ref="C1395" ca="1">SUMPRODUCT(IF(B1395&gt;$B$3:$B$12,$A$3:$A$12,B1395),$D$3:$D$12)</f>
        <v>-7.4313540290680455</v>
      </c>
    </row>
    <row r="1396" spans="2:3" x14ac:dyDescent="0.25">
      <c r="B1396">
        <v>13.71</v>
      </c>
      <c r="C1396">
        <f t="array" aca="1" ref="C1396" ca="1">SUMPRODUCT(IF(B1396&gt;$B$3:$B$12,$A$3:$A$12,B1396),$D$3:$D$12)</f>
        <v>-7.4275850424555587</v>
      </c>
    </row>
    <row r="1397" spans="2:3" x14ac:dyDescent="0.25">
      <c r="B1397">
        <v>13.72</v>
      </c>
      <c r="C1397">
        <f t="array" aca="1" ref="C1397" ca="1">SUMPRODUCT(IF(B1397&gt;$B$3:$B$12,$A$3:$A$12,B1397),$D$3:$D$12)</f>
        <v>-7.4238160558430719</v>
      </c>
    </row>
    <row r="1398" spans="2:3" x14ac:dyDescent="0.25">
      <c r="B1398">
        <v>13.73</v>
      </c>
      <c r="C1398">
        <f t="array" aca="1" ref="C1398" ca="1">SUMPRODUCT(IF(B1398&gt;$B$3:$B$12,$A$3:$A$12,B1398),$D$3:$D$12)</f>
        <v>-7.4200470692305851</v>
      </c>
    </row>
    <row r="1399" spans="2:3" x14ac:dyDescent="0.25">
      <c r="B1399">
        <v>13.74</v>
      </c>
      <c r="C1399">
        <f t="array" aca="1" ref="C1399" ca="1">SUMPRODUCT(IF(B1399&gt;$B$3:$B$12,$A$3:$A$12,B1399),$D$3:$D$12)</f>
        <v>-7.4162780826180983</v>
      </c>
    </row>
    <row r="1400" spans="2:3" x14ac:dyDescent="0.25">
      <c r="B1400">
        <v>13.75</v>
      </c>
      <c r="C1400">
        <f t="array" aca="1" ref="C1400" ca="1">SUMPRODUCT(IF(B1400&gt;$B$3:$B$12,$A$3:$A$12,B1400),$D$3:$D$12)</f>
        <v>-7.4125090960056097</v>
      </c>
    </row>
    <row r="1401" spans="2:3" x14ac:dyDescent="0.25">
      <c r="B1401">
        <v>13.76</v>
      </c>
      <c r="C1401">
        <f t="array" aca="1" ref="C1401" ca="1">SUMPRODUCT(IF(B1401&gt;$B$3:$B$12,$A$3:$A$12,B1401),$D$3:$D$12)</f>
        <v>-7.4087401093931229</v>
      </c>
    </row>
    <row r="1402" spans="2:3" x14ac:dyDescent="0.25">
      <c r="B1402">
        <v>13.77</v>
      </c>
      <c r="C1402">
        <f t="array" aca="1" ref="C1402" ca="1">SUMPRODUCT(IF(B1402&gt;$B$3:$B$12,$A$3:$A$12,B1402),$D$3:$D$12)</f>
        <v>-7.4049711227806361</v>
      </c>
    </row>
    <row r="1403" spans="2:3" x14ac:dyDescent="0.25">
      <c r="B1403">
        <v>13.78</v>
      </c>
      <c r="C1403">
        <f t="array" aca="1" ref="C1403" ca="1">SUMPRODUCT(IF(B1403&gt;$B$3:$B$12,$A$3:$A$12,B1403),$D$3:$D$12)</f>
        <v>-7.4012021361681501</v>
      </c>
    </row>
    <row r="1404" spans="2:3" x14ac:dyDescent="0.25">
      <c r="B1404">
        <v>13.790000000000001</v>
      </c>
      <c r="C1404">
        <f t="array" aca="1" ref="C1404" ca="1">SUMPRODUCT(IF(B1404&gt;$B$3:$B$12,$A$3:$A$12,B1404),$D$3:$D$12)</f>
        <v>-7.3974331495556633</v>
      </c>
    </row>
    <row r="1405" spans="2:3" x14ac:dyDescent="0.25">
      <c r="B1405">
        <v>13.8</v>
      </c>
      <c r="C1405">
        <f t="array" aca="1" ref="C1405" ca="1">SUMPRODUCT(IF(B1405&gt;$B$3:$B$12,$A$3:$A$12,B1405),$D$3:$D$12)</f>
        <v>-7.3936641629431765</v>
      </c>
    </row>
    <row r="1406" spans="2:3" x14ac:dyDescent="0.25">
      <c r="B1406">
        <v>13.81</v>
      </c>
      <c r="C1406">
        <f t="array" aca="1" ref="C1406" ca="1">SUMPRODUCT(IF(B1406&gt;$B$3:$B$12,$A$3:$A$12,B1406),$D$3:$D$12)</f>
        <v>-7.3898951763306879</v>
      </c>
    </row>
    <row r="1407" spans="2:3" x14ac:dyDescent="0.25">
      <c r="B1407">
        <v>13.82</v>
      </c>
      <c r="C1407">
        <f t="array" aca="1" ref="C1407" ca="1">SUMPRODUCT(IF(B1407&gt;$B$3:$B$12,$A$3:$A$12,B1407),$D$3:$D$12)</f>
        <v>-7.386126189718202</v>
      </c>
    </row>
    <row r="1408" spans="2:3" x14ac:dyDescent="0.25">
      <c r="B1408">
        <v>13.83</v>
      </c>
      <c r="C1408">
        <f t="array" aca="1" ref="C1408" ca="1">SUMPRODUCT(IF(B1408&gt;$B$3:$B$12,$A$3:$A$12,B1408),$D$3:$D$12)</f>
        <v>-7.3823572031057152</v>
      </c>
    </row>
    <row r="1409" spans="2:3" x14ac:dyDescent="0.25">
      <c r="B1409">
        <v>13.84</v>
      </c>
      <c r="C1409">
        <f t="array" aca="1" ref="C1409" ca="1">SUMPRODUCT(IF(B1409&gt;$B$3:$B$12,$A$3:$A$12,B1409),$D$3:$D$12)</f>
        <v>-7.3785882164932284</v>
      </c>
    </row>
    <row r="1410" spans="2:3" x14ac:dyDescent="0.25">
      <c r="B1410">
        <v>13.85</v>
      </c>
      <c r="C1410">
        <f t="array" aca="1" ref="C1410" ca="1">SUMPRODUCT(IF(B1410&gt;$B$3:$B$12,$A$3:$A$12,B1410),$D$3:$D$12)</f>
        <v>-7.3748192298807416</v>
      </c>
    </row>
    <row r="1411" spans="2:3" x14ac:dyDescent="0.25">
      <c r="B1411">
        <v>13.86</v>
      </c>
      <c r="C1411">
        <f t="array" aca="1" ref="C1411" ca="1">SUMPRODUCT(IF(B1411&gt;$B$3:$B$12,$A$3:$A$12,B1411),$D$3:$D$12)</f>
        <v>-7.3710502432682548</v>
      </c>
    </row>
    <row r="1412" spans="2:3" x14ac:dyDescent="0.25">
      <c r="B1412">
        <v>13.87</v>
      </c>
      <c r="C1412">
        <f t="array" aca="1" ref="C1412" ca="1">SUMPRODUCT(IF(B1412&gt;$B$3:$B$12,$A$3:$A$12,B1412),$D$3:$D$12)</f>
        <v>-7.3672812566557679</v>
      </c>
    </row>
    <row r="1413" spans="2:3" x14ac:dyDescent="0.25">
      <c r="B1413">
        <v>13.88</v>
      </c>
      <c r="C1413">
        <f t="array" aca="1" ref="C1413" ca="1">SUMPRODUCT(IF(B1413&gt;$B$3:$B$12,$A$3:$A$12,B1413),$D$3:$D$12)</f>
        <v>-7.3635122700432794</v>
      </c>
    </row>
    <row r="1414" spans="2:3" x14ac:dyDescent="0.25">
      <c r="B1414">
        <v>13.89</v>
      </c>
      <c r="C1414">
        <f t="array" aca="1" ref="C1414" ca="1">SUMPRODUCT(IF(B1414&gt;$B$3:$B$12,$A$3:$A$12,B1414),$D$3:$D$12)</f>
        <v>-7.3597432834307925</v>
      </c>
    </row>
    <row r="1415" spans="2:3" x14ac:dyDescent="0.25">
      <c r="B1415">
        <v>13.9</v>
      </c>
      <c r="C1415">
        <f t="array" aca="1" ref="C1415" ca="1">SUMPRODUCT(IF(B1415&gt;$B$3:$B$12,$A$3:$A$12,B1415),$D$3:$D$12)</f>
        <v>-7.3559742968183075</v>
      </c>
    </row>
    <row r="1416" spans="2:3" x14ac:dyDescent="0.25">
      <c r="B1416">
        <v>13.91</v>
      </c>
      <c r="C1416">
        <f t="array" aca="1" ref="C1416" ca="1">SUMPRODUCT(IF(B1416&gt;$B$3:$B$12,$A$3:$A$12,B1416),$D$3:$D$12)</f>
        <v>-7.3522053102058207</v>
      </c>
    </row>
    <row r="1417" spans="2:3" x14ac:dyDescent="0.25">
      <c r="B1417">
        <v>13.92</v>
      </c>
      <c r="C1417">
        <f t="array" aca="1" ref="C1417" ca="1">SUMPRODUCT(IF(B1417&gt;$B$3:$B$12,$A$3:$A$12,B1417),$D$3:$D$12)</f>
        <v>-7.3484363235933339</v>
      </c>
    </row>
    <row r="1418" spans="2:3" x14ac:dyDescent="0.25">
      <c r="B1418">
        <v>13.93</v>
      </c>
      <c r="C1418">
        <f t="array" aca="1" ref="C1418" ca="1">SUMPRODUCT(IF(B1418&gt;$B$3:$B$12,$A$3:$A$12,B1418),$D$3:$D$12)</f>
        <v>-7.3446673369808471</v>
      </c>
    </row>
    <row r="1419" spans="2:3" x14ac:dyDescent="0.25">
      <c r="B1419">
        <v>13.94</v>
      </c>
      <c r="C1419">
        <f t="array" aca="1" ref="C1419" ca="1">SUMPRODUCT(IF(B1419&gt;$B$3:$B$12,$A$3:$A$12,B1419),$D$3:$D$12)</f>
        <v>-7.3408983503683594</v>
      </c>
    </row>
    <row r="1420" spans="2:3" x14ac:dyDescent="0.25">
      <c r="B1420">
        <v>13.95</v>
      </c>
      <c r="C1420">
        <f t="array" aca="1" ref="C1420" ca="1">SUMPRODUCT(IF(B1420&gt;$B$3:$B$12,$A$3:$A$12,B1420),$D$3:$D$12)</f>
        <v>-7.3371293637558725</v>
      </c>
    </row>
    <row r="1421" spans="2:3" x14ac:dyDescent="0.25">
      <c r="B1421">
        <v>13.96</v>
      </c>
      <c r="C1421">
        <f t="array" aca="1" ref="C1421" ca="1">SUMPRODUCT(IF(B1421&gt;$B$3:$B$12,$A$3:$A$12,B1421),$D$3:$D$12)</f>
        <v>-7.3333603771433848</v>
      </c>
    </row>
    <row r="1422" spans="2:3" x14ac:dyDescent="0.25">
      <c r="B1422">
        <v>13.97</v>
      </c>
      <c r="C1422">
        <f t="array" aca="1" ref="C1422" ca="1">SUMPRODUCT(IF(B1422&gt;$B$3:$B$12,$A$3:$A$12,B1422),$D$3:$D$12)</f>
        <v>-7.3295913905308989</v>
      </c>
    </row>
    <row r="1423" spans="2:3" x14ac:dyDescent="0.25">
      <c r="B1423">
        <v>13.98</v>
      </c>
      <c r="C1423">
        <f t="array" aca="1" ref="C1423" ca="1">SUMPRODUCT(IF(B1423&gt;$B$3:$B$12,$A$3:$A$12,B1423),$D$3:$D$12)</f>
        <v>-7.3258224039184121</v>
      </c>
    </row>
    <row r="1424" spans="2:3" x14ac:dyDescent="0.25">
      <c r="B1424">
        <v>13.99</v>
      </c>
      <c r="C1424">
        <f t="array" aca="1" ref="C1424" ca="1">SUMPRODUCT(IF(B1424&gt;$B$3:$B$12,$A$3:$A$12,B1424),$D$3:$D$12)</f>
        <v>-7.3220534173059253</v>
      </c>
    </row>
    <row r="1425" spans="2:3" x14ac:dyDescent="0.25">
      <c r="B1425">
        <v>14</v>
      </c>
      <c r="C1425">
        <f t="array" aca="1" ref="C1425" ca="1">SUMPRODUCT(IF(B1425&gt;$B$3:$B$12,$A$3:$A$12,B1425),$D$3:$D$12)</f>
        <v>-7.3182844306934376</v>
      </c>
    </row>
    <row r="1426" spans="2:3" x14ac:dyDescent="0.25">
      <c r="B1426">
        <v>14.01</v>
      </c>
      <c r="C1426">
        <f t="array" aca="1" ref="C1426" ca="1">SUMPRODUCT(IF(B1426&gt;$B$3:$B$12,$A$3:$A$12,B1426),$D$3:$D$12)</f>
        <v>-7.3145154440809508</v>
      </c>
    </row>
    <row r="1427" spans="2:3" x14ac:dyDescent="0.25">
      <c r="B1427">
        <v>14.02</v>
      </c>
      <c r="C1427">
        <f t="array" aca="1" ref="C1427" ca="1">SUMPRODUCT(IF(B1427&gt;$B$3:$B$12,$A$3:$A$12,B1427),$D$3:$D$12)</f>
        <v>-7.310746457468464</v>
      </c>
    </row>
    <row r="1428" spans="2:3" x14ac:dyDescent="0.25">
      <c r="B1428">
        <v>14.03</v>
      </c>
      <c r="C1428">
        <f t="array" aca="1" ref="C1428" ca="1">SUMPRODUCT(IF(B1428&gt;$B$3:$B$12,$A$3:$A$12,B1428),$D$3:$D$12)</f>
        <v>-7.3069774708559772</v>
      </c>
    </row>
    <row r="1429" spans="2:3" x14ac:dyDescent="0.25">
      <c r="B1429">
        <v>14.040000000000001</v>
      </c>
      <c r="C1429">
        <f t="array" aca="1" ref="C1429" ca="1">SUMPRODUCT(IF(B1429&gt;$B$3:$B$12,$A$3:$A$12,B1429),$D$3:$D$12)</f>
        <v>-7.3032084842434903</v>
      </c>
    </row>
    <row r="1430" spans="2:3" x14ac:dyDescent="0.25">
      <c r="B1430">
        <v>14.05</v>
      </c>
      <c r="C1430">
        <f t="array" aca="1" ref="C1430" ca="1">SUMPRODUCT(IF(B1430&gt;$B$3:$B$12,$A$3:$A$12,B1430),$D$3:$D$12)</f>
        <v>-7.2994394976310035</v>
      </c>
    </row>
    <row r="1431" spans="2:3" x14ac:dyDescent="0.25">
      <c r="B1431">
        <v>14.06</v>
      </c>
      <c r="C1431">
        <f t="array" aca="1" ref="C1431" ca="1">SUMPRODUCT(IF(B1431&gt;$B$3:$B$12,$A$3:$A$12,B1431),$D$3:$D$12)</f>
        <v>-7.2956705110185149</v>
      </c>
    </row>
    <row r="1432" spans="2:3" x14ac:dyDescent="0.25">
      <c r="B1432">
        <v>14.07</v>
      </c>
      <c r="C1432">
        <f t="array" aca="1" ref="C1432" ca="1">SUMPRODUCT(IF(B1432&gt;$B$3:$B$12,$A$3:$A$12,B1432),$D$3:$D$12)</f>
        <v>-7.2919015244060281</v>
      </c>
    </row>
    <row r="1433" spans="2:3" x14ac:dyDescent="0.25">
      <c r="B1433">
        <v>14.08</v>
      </c>
      <c r="C1433">
        <f t="array" aca="1" ref="C1433" ca="1">SUMPRODUCT(IF(B1433&gt;$B$3:$B$12,$A$3:$A$12,B1433),$D$3:$D$12)</f>
        <v>-7.2881325377935413</v>
      </c>
    </row>
    <row r="1434" spans="2:3" x14ac:dyDescent="0.25">
      <c r="B1434">
        <v>14.09</v>
      </c>
      <c r="C1434">
        <f t="array" aca="1" ref="C1434" ca="1">SUMPRODUCT(IF(B1434&gt;$B$3:$B$12,$A$3:$A$12,B1434),$D$3:$D$12)</f>
        <v>-7.2843635511810545</v>
      </c>
    </row>
    <row r="1435" spans="2:3" x14ac:dyDescent="0.25">
      <c r="B1435">
        <v>14.1</v>
      </c>
      <c r="C1435">
        <f t="array" aca="1" ref="C1435" ca="1">SUMPRODUCT(IF(B1435&gt;$B$3:$B$12,$A$3:$A$12,B1435),$D$3:$D$12)</f>
        <v>-7.2805945645685677</v>
      </c>
    </row>
    <row r="1436" spans="2:3" x14ac:dyDescent="0.25">
      <c r="B1436">
        <v>14.11</v>
      </c>
      <c r="C1436">
        <f t="array" aca="1" ref="C1436" ca="1">SUMPRODUCT(IF(B1436&gt;$B$3:$B$12,$A$3:$A$12,B1436),$D$3:$D$12)</f>
        <v>-7.2768255779560809</v>
      </c>
    </row>
    <row r="1437" spans="2:3" x14ac:dyDescent="0.25">
      <c r="B1437">
        <v>14.12</v>
      </c>
      <c r="C1437">
        <f t="array" aca="1" ref="C1437" ca="1">SUMPRODUCT(IF(B1437&gt;$B$3:$B$12,$A$3:$A$12,B1437),$D$3:$D$12)</f>
        <v>-7.2730565913435932</v>
      </c>
    </row>
    <row r="1438" spans="2:3" x14ac:dyDescent="0.25">
      <c r="B1438">
        <v>14.13</v>
      </c>
      <c r="C1438">
        <f t="array" aca="1" ref="C1438" ca="1">SUMPRODUCT(IF(B1438&gt;$B$3:$B$12,$A$3:$A$12,B1438),$D$3:$D$12)</f>
        <v>-7.2692876047311055</v>
      </c>
    </row>
    <row r="1439" spans="2:3" x14ac:dyDescent="0.25">
      <c r="B1439">
        <v>14.14</v>
      </c>
      <c r="C1439">
        <f t="array" aca="1" ref="C1439" ca="1">SUMPRODUCT(IF(B1439&gt;$B$3:$B$12,$A$3:$A$12,B1439),$D$3:$D$12)</f>
        <v>-7.2655186181186195</v>
      </c>
    </row>
    <row r="1440" spans="2:3" x14ac:dyDescent="0.25">
      <c r="B1440">
        <v>14.15</v>
      </c>
      <c r="C1440">
        <f t="array" aca="1" ref="C1440" ca="1">SUMPRODUCT(IF(B1440&gt;$B$3:$B$12,$A$3:$A$12,B1440),$D$3:$D$12)</f>
        <v>-7.2617496315061327</v>
      </c>
    </row>
    <row r="1441" spans="2:3" x14ac:dyDescent="0.25">
      <c r="B1441">
        <v>14.16</v>
      </c>
      <c r="C1441">
        <f t="array" aca="1" ref="C1441" ca="1">SUMPRODUCT(IF(B1441&gt;$B$3:$B$12,$A$3:$A$12,B1441),$D$3:$D$12)</f>
        <v>-7.2579806448936459</v>
      </c>
    </row>
    <row r="1442" spans="2:3" x14ac:dyDescent="0.25">
      <c r="B1442">
        <v>14.17</v>
      </c>
      <c r="C1442">
        <f t="array" aca="1" ref="C1442" ca="1">SUMPRODUCT(IF(B1442&gt;$B$3:$B$12,$A$3:$A$12,B1442),$D$3:$D$12)</f>
        <v>-7.2542116582811618</v>
      </c>
    </row>
    <row r="1443" spans="2:3" x14ac:dyDescent="0.25">
      <c r="B1443">
        <v>14.18</v>
      </c>
      <c r="C1443">
        <f t="array" aca="1" ref="C1443" ca="1">SUMPRODUCT(IF(B1443&gt;$B$3:$B$12,$A$3:$A$12,B1443),$D$3:$D$12)</f>
        <v>-7.2504426716686732</v>
      </c>
    </row>
    <row r="1444" spans="2:3" x14ac:dyDescent="0.25">
      <c r="B1444">
        <v>14.19</v>
      </c>
      <c r="C1444">
        <f t="array" aca="1" ref="C1444" ca="1">SUMPRODUCT(IF(B1444&gt;$B$3:$B$12,$A$3:$A$12,B1444),$D$3:$D$12)</f>
        <v>-7.2466736850561864</v>
      </c>
    </row>
    <row r="1445" spans="2:3" x14ac:dyDescent="0.25">
      <c r="B1445">
        <v>14.2</v>
      </c>
      <c r="C1445">
        <f t="array" aca="1" ref="C1445" ca="1">SUMPRODUCT(IF(B1445&gt;$B$3:$B$12,$A$3:$A$12,B1445),$D$3:$D$12)</f>
        <v>-7.2429046984436996</v>
      </c>
    </row>
    <row r="1446" spans="2:3" x14ac:dyDescent="0.25">
      <c r="B1446">
        <v>14.21</v>
      </c>
      <c r="C1446">
        <f t="array" aca="1" ref="C1446" ca="1">SUMPRODUCT(IF(B1446&gt;$B$3:$B$12,$A$3:$A$12,B1446),$D$3:$D$12)</f>
        <v>-7.2391357118312127</v>
      </c>
    </row>
    <row r="1447" spans="2:3" x14ac:dyDescent="0.25">
      <c r="B1447">
        <v>14.22</v>
      </c>
      <c r="C1447">
        <f t="array" aca="1" ref="C1447" ca="1">SUMPRODUCT(IF(B1447&gt;$B$3:$B$12,$A$3:$A$12,B1447),$D$3:$D$12)</f>
        <v>-7.2353667252187259</v>
      </c>
    </row>
    <row r="1448" spans="2:3" x14ac:dyDescent="0.25">
      <c r="B1448">
        <v>14.23</v>
      </c>
      <c r="C1448">
        <f t="array" aca="1" ref="C1448" ca="1">SUMPRODUCT(IF(B1448&gt;$B$3:$B$12,$A$3:$A$12,B1448),$D$3:$D$12)</f>
        <v>-7.2315977386062391</v>
      </c>
    </row>
    <row r="1449" spans="2:3" x14ac:dyDescent="0.25">
      <c r="B1449">
        <v>14.24</v>
      </c>
      <c r="C1449">
        <f t="array" aca="1" ref="C1449" ca="1">SUMPRODUCT(IF(B1449&gt;$B$3:$B$12,$A$3:$A$12,B1449),$D$3:$D$12)</f>
        <v>-7.2278287519937505</v>
      </c>
    </row>
    <row r="1450" spans="2:3" x14ac:dyDescent="0.25">
      <c r="B1450">
        <v>14.25</v>
      </c>
      <c r="C1450">
        <f t="array" aca="1" ref="C1450" ca="1">SUMPRODUCT(IF(B1450&gt;$B$3:$B$12,$A$3:$A$12,B1450),$D$3:$D$12)</f>
        <v>-7.2240597653812637</v>
      </c>
    </row>
    <row r="1451" spans="2:3" x14ac:dyDescent="0.25">
      <c r="B1451">
        <v>14.26</v>
      </c>
      <c r="C1451">
        <f t="array" aca="1" ref="C1451" ca="1">SUMPRODUCT(IF(B1451&gt;$B$3:$B$12,$A$3:$A$12,B1451),$D$3:$D$12)</f>
        <v>-7.2202907787687769</v>
      </c>
    </row>
    <row r="1452" spans="2:3" x14ac:dyDescent="0.25">
      <c r="B1452">
        <v>14.27</v>
      </c>
      <c r="C1452">
        <f t="array" aca="1" ref="C1452" ca="1">SUMPRODUCT(IF(B1452&gt;$B$3:$B$12,$A$3:$A$12,B1452),$D$3:$D$12)</f>
        <v>-7.2165217921562901</v>
      </c>
    </row>
    <row r="1453" spans="2:3" x14ac:dyDescent="0.25">
      <c r="B1453">
        <v>14.28</v>
      </c>
      <c r="C1453">
        <f t="array" aca="1" ref="C1453" ca="1">SUMPRODUCT(IF(B1453&gt;$B$3:$B$12,$A$3:$A$12,B1453),$D$3:$D$12)</f>
        <v>-7.2127528055438033</v>
      </c>
    </row>
    <row r="1454" spans="2:3" x14ac:dyDescent="0.25">
      <c r="B1454">
        <v>14.290000000000001</v>
      </c>
      <c r="C1454">
        <f t="array" aca="1" ref="C1454" ca="1">SUMPRODUCT(IF(B1454&gt;$B$3:$B$12,$A$3:$A$12,B1454),$D$3:$D$12)</f>
        <v>-7.2089838189313165</v>
      </c>
    </row>
    <row r="1455" spans="2:3" x14ac:dyDescent="0.25">
      <c r="B1455">
        <v>14.3</v>
      </c>
      <c r="C1455">
        <f t="array" aca="1" ref="C1455" ca="1">SUMPRODUCT(IF(B1455&gt;$B$3:$B$12,$A$3:$A$12,B1455),$D$3:$D$12)</f>
        <v>-7.2052148323188296</v>
      </c>
    </row>
    <row r="1456" spans="2:3" x14ac:dyDescent="0.25">
      <c r="B1456">
        <v>14.31</v>
      </c>
      <c r="C1456">
        <f t="array" aca="1" ref="C1456" ca="1">SUMPRODUCT(IF(B1456&gt;$B$3:$B$12,$A$3:$A$12,B1456),$D$3:$D$12)</f>
        <v>-7.2014458457063419</v>
      </c>
    </row>
    <row r="1457" spans="2:3" x14ac:dyDescent="0.25">
      <c r="B1457">
        <v>14.32</v>
      </c>
      <c r="C1457">
        <f t="array" aca="1" ref="C1457" ca="1">SUMPRODUCT(IF(B1457&gt;$B$3:$B$12,$A$3:$A$12,B1457),$D$3:$D$12)</f>
        <v>-7.1976768590938551</v>
      </c>
    </row>
    <row r="1458" spans="2:3" x14ac:dyDescent="0.25">
      <c r="B1458">
        <v>14.33</v>
      </c>
      <c r="C1458">
        <f t="array" aca="1" ref="C1458" ca="1">SUMPRODUCT(IF(B1458&gt;$B$3:$B$12,$A$3:$A$12,B1458),$D$3:$D$12)</f>
        <v>-7.1939078724813683</v>
      </c>
    </row>
    <row r="1459" spans="2:3" x14ac:dyDescent="0.25">
      <c r="B1459">
        <v>14.34</v>
      </c>
      <c r="C1459">
        <f t="array" aca="1" ref="C1459" ca="1">SUMPRODUCT(IF(B1459&gt;$B$3:$B$12,$A$3:$A$12,B1459),$D$3:$D$12)</f>
        <v>-7.1901388858688824</v>
      </c>
    </row>
    <row r="1460" spans="2:3" x14ac:dyDescent="0.25">
      <c r="B1460">
        <v>14.35</v>
      </c>
      <c r="C1460">
        <f t="array" aca="1" ref="C1460" ca="1">SUMPRODUCT(IF(B1460&gt;$B$3:$B$12,$A$3:$A$12,B1460),$D$3:$D$12)</f>
        <v>-7.1863698992563956</v>
      </c>
    </row>
    <row r="1461" spans="2:3" x14ac:dyDescent="0.25">
      <c r="B1461">
        <v>14.36</v>
      </c>
      <c r="C1461">
        <f t="array" aca="1" ref="C1461" ca="1">SUMPRODUCT(IF(B1461&gt;$B$3:$B$12,$A$3:$A$12,B1461),$D$3:$D$12)</f>
        <v>-7.1826009126439088</v>
      </c>
    </row>
    <row r="1462" spans="2:3" x14ac:dyDescent="0.25">
      <c r="B1462">
        <v>14.37</v>
      </c>
      <c r="C1462">
        <f t="array" aca="1" ref="C1462" ca="1">SUMPRODUCT(IF(B1462&gt;$B$3:$B$12,$A$3:$A$12,B1462),$D$3:$D$12)</f>
        <v>-7.1788319260314202</v>
      </c>
    </row>
    <row r="1463" spans="2:3" x14ac:dyDescent="0.25">
      <c r="B1463">
        <v>14.38</v>
      </c>
      <c r="C1463">
        <f t="array" aca="1" ref="C1463" ca="1">SUMPRODUCT(IF(B1463&gt;$B$3:$B$12,$A$3:$A$12,B1463),$D$3:$D$12)</f>
        <v>-7.1750629394189334</v>
      </c>
    </row>
    <row r="1464" spans="2:3" x14ac:dyDescent="0.25">
      <c r="B1464">
        <v>14.39</v>
      </c>
      <c r="C1464">
        <f t="array" aca="1" ref="C1464" ca="1">SUMPRODUCT(IF(B1464&gt;$B$3:$B$12,$A$3:$A$12,B1464),$D$3:$D$12)</f>
        <v>-7.1712939528064465</v>
      </c>
    </row>
    <row r="1465" spans="2:3" x14ac:dyDescent="0.25">
      <c r="B1465">
        <v>14.4</v>
      </c>
      <c r="C1465">
        <f t="array" aca="1" ref="C1465" ca="1">SUMPRODUCT(IF(B1465&gt;$B$3:$B$12,$A$3:$A$12,B1465),$D$3:$D$12)</f>
        <v>-7.1675249661939597</v>
      </c>
    </row>
    <row r="1466" spans="2:3" x14ac:dyDescent="0.25">
      <c r="B1466">
        <v>14.41</v>
      </c>
      <c r="C1466">
        <f t="array" aca="1" ref="C1466" ca="1">SUMPRODUCT(IF(B1466&gt;$B$3:$B$12,$A$3:$A$12,B1466),$D$3:$D$12)</f>
        <v>-7.1637559795814729</v>
      </c>
    </row>
    <row r="1467" spans="2:3" x14ac:dyDescent="0.25">
      <c r="B1467">
        <v>14.42</v>
      </c>
      <c r="C1467">
        <f t="array" aca="1" ref="C1467" ca="1">SUMPRODUCT(IF(B1467&gt;$B$3:$B$12,$A$3:$A$12,B1467),$D$3:$D$12)</f>
        <v>-7.1599869929689861</v>
      </c>
    </row>
    <row r="1468" spans="2:3" x14ac:dyDescent="0.25">
      <c r="B1468">
        <v>14.43</v>
      </c>
      <c r="C1468">
        <f t="array" aca="1" ref="C1468" ca="1">SUMPRODUCT(IF(B1468&gt;$B$3:$B$12,$A$3:$A$12,B1468),$D$3:$D$12)</f>
        <v>-7.1562180063564993</v>
      </c>
    </row>
    <row r="1469" spans="2:3" x14ac:dyDescent="0.25">
      <c r="B1469">
        <v>14.44</v>
      </c>
      <c r="C1469">
        <f t="array" aca="1" ref="C1469" ca="1">SUMPRODUCT(IF(B1469&gt;$B$3:$B$12,$A$3:$A$12,B1469),$D$3:$D$12)</f>
        <v>-7.1524490197440125</v>
      </c>
    </row>
    <row r="1470" spans="2:3" x14ac:dyDescent="0.25">
      <c r="B1470">
        <v>14.45</v>
      </c>
      <c r="C1470">
        <f t="array" aca="1" ref="C1470" ca="1">SUMPRODUCT(IF(B1470&gt;$B$3:$B$12,$A$3:$A$12,B1470),$D$3:$D$12)</f>
        <v>-7.1486800331315257</v>
      </c>
    </row>
    <row r="1471" spans="2:3" x14ac:dyDescent="0.25">
      <c r="B1471">
        <v>14.46</v>
      </c>
      <c r="C1471">
        <f t="array" aca="1" ref="C1471" ca="1">SUMPRODUCT(IF(B1471&gt;$B$3:$B$12,$A$3:$A$12,B1471),$D$3:$D$12)</f>
        <v>-7.1449110465190389</v>
      </c>
    </row>
    <row r="1472" spans="2:3" x14ac:dyDescent="0.25">
      <c r="B1472">
        <v>14.47</v>
      </c>
      <c r="C1472">
        <f t="array" aca="1" ref="C1472" ca="1">SUMPRODUCT(IF(B1472&gt;$B$3:$B$12,$A$3:$A$12,B1472),$D$3:$D$12)</f>
        <v>-7.141142059906552</v>
      </c>
    </row>
    <row r="1473" spans="2:3" x14ac:dyDescent="0.25">
      <c r="B1473">
        <v>14.48</v>
      </c>
      <c r="C1473">
        <f t="array" aca="1" ref="C1473" ca="1">SUMPRODUCT(IF(B1473&gt;$B$3:$B$12,$A$3:$A$12,B1473),$D$3:$D$12)</f>
        <v>-7.1373730732940652</v>
      </c>
    </row>
    <row r="1474" spans="2:3" x14ac:dyDescent="0.25">
      <c r="B1474">
        <v>14.49</v>
      </c>
      <c r="C1474">
        <f t="array" aca="1" ref="C1474" ca="1">SUMPRODUCT(IF(B1474&gt;$B$3:$B$12,$A$3:$A$12,B1474),$D$3:$D$12)</f>
        <v>-7.1336040866815775</v>
      </c>
    </row>
    <row r="1475" spans="2:3" x14ac:dyDescent="0.25">
      <c r="B1475">
        <v>14.5</v>
      </c>
      <c r="C1475">
        <f t="array" aca="1" ref="C1475" ca="1">SUMPRODUCT(IF(B1475&gt;$B$3:$B$12,$A$3:$A$12,B1475),$D$3:$D$12)</f>
        <v>-7.1298351000690907</v>
      </c>
    </row>
    <row r="1476" spans="2:3" x14ac:dyDescent="0.25">
      <c r="B1476">
        <v>14.51</v>
      </c>
      <c r="C1476">
        <f t="array" aca="1" ref="C1476" ca="1">SUMPRODUCT(IF(B1476&gt;$B$3:$B$12,$A$3:$A$12,B1476),$D$3:$D$12)</f>
        <v>-7.1260661134566039</v>
      </c>
    </row>
    <row r="1477" spans="2:3" x14ac:dyDescent="0.25">
      <c r="B1477">
        <v>14.52</v>
      </c>
      <c r="C1477">
        <f t="array" aca="1" ref="C1477" ca="1">SUMPRODUCT(IF(B1477&gt;$B$3:$B$12,$A$3:$A$12,B1477),$D$3:$D$12)</f>
        <v>-7.122297126844118</v>
      </c>
    </row>
    <row r="1478" spans="2:3" x14ac:dyDescent="0.25">
      <c r="B1478">
        <v>14.53</v>
      </c>
      <c r="C1478">
        <f t="array" aca="1" ref="C1478" ca="1">SUMPRODUCT(IF(B1478&gt;$B$3:$B$12,$A$3:$A$12,B1478),$D$3:$D$12)</f>
        <v>-7.1185281402316312</v>
      </c>
    </row>
    <row r="1479" spans="2:3" x14ac:dyDescent="0.25">
      <c r="B1479">
        <v>14.540000000000001</v>
      </c>
      <c r="C1479">
        <f t="array" aca="1" ref="C1479" ca="1">SUMPRODUCT(IF(B1479&gt;$B$3:$B$12,$A$3:$A$12,B1479),$D$3:$D$12)</f>
        <v>-7.1147591536191443</v>
      </c>
    </row>
    <row r="1480" spans="2:3" x14ac:dyDescent="0.25">
      <c r="B1480">
        <v>14.55</v>
      </c>
      <c r="C1480">
        <f t="array" aca="1" ref="C1480" ca="1">SUMPRODUCT(IF(B1480&gt;$B$3:$B$12,$A$3:$A$12,B1480),$D$3:$D$12)</f>
        <v>-7.1109901670066558</v>
      </c>
    </row>
    <row r="1481" spans="2:3" x14ac:dyDescent="0.25">
      <c r="B1481">
        <v>14.56</v>
      </c>
      <c r="C1481">
        <f t="array" aca="1" ref="C1481" ca="1">SUMPRODUCT(IF(B1481&gt;$B$3:$B$12,$A$3:$A$12,B1481),$D$3:$D$12)</f>
        <v>-7.1072211803941689</v>
      </c>
    </row>
    <row r="1482" spans="2:3" x14ac:dyDescent="0.25">
      <c r="B1482">
        <v>14.57</v>
      </c>
      <c r="C1482">
        <f t="array" aca="1" ref="C1482" ca="1">SUMPRODUCT(IF(B1482&gt;$B$3:$B$12,$A$3:$A$12,B1482),$D$3:$D$12)</f>
        <v>-7.1034521937816821</v>
      </c>
    </row>
    <row r="1483" spans="2:3" x14ac:dyDescent="0.25">
      <c r="B1483">
        <v>14.58</v>
      </c>
      <c r="C1483">
        <f t="array" aca="1" ref="C1483" ca="1">SUMPRODUCT(IF(B1483&gt;$B$3:$B$12,$A$3:$A$12,B1483),$D$3:$D$12)</f>
        <v>-7.0996832071691953</v>
      </c>
    </row>
    <row r="1484" spans="2:3" x14ac:dyDescent="0.25">
      <c r="B1484">
        <v>14.59</v>
      </c>
      <c r="C1484">
        <f t="array" aca="1" ref="C1484" ca="1">SUMPRODUCT(IF(B1484&gt;$B$3:$B$12,$A$3:$A$12,B1484),$D$3:$D$12)</f>
        <v>-7.0959142205567085</v>
      </c>
    </row>
    <row r="1485" spans="2:3" x14ac:dyDescent="0.25">
      <c r="B1485">
        <v>14.6</v>
      </c>
      <c r="C1485">
        <f t="array" aca="1" ref="C1485" ca="1">SUMPRODUCT(IF(B1485&gt;$B$3:$B$12,$A$3:$A$12,B1485),$D$3:$D$12)</f>
        <v>-7.0921452339442217</v>
      </c>
    </row>
    <row r="1486" spans="2:3" x14ac:dyDescent="0.25">
      <c r="B1486">
        <v>14.61</v>
      </c>
      <c r="C1486">
        <f t="array" aca="1" ref="C1486" ca="1">SUMPRODUCT(IF(B1486&gt;$B$3:$B$12,$A$3:$A$12,B1486),$D$3:$D$12)</f>
        <v>-7.0883762473317331</v>
      </c>
    </row>
    <row r="1487" spans="2:3" x14ac:dyDescent="0.25">
      <c r="B1487">
        <v>14.62</v>
      </c>
      <c r="C1487">
        <f t="array" aca="1" ref="C1487" ca="1">SUMPRODUCT(IF(B1487&gt;$B$3:$B$12,$A$3:$A$12,B1487),$D$3:$D$12)</f>
        <v>-7.0846072607192463</v>
      </c>
    </row>
    <row r="1488" spans="2:3" x14ac:dyDescent="0.25">
      <c r="B1488">
        <v>14.63</v>
      </c>
      <c r="C1488">
        <f t="array" aca="1" ref="C1488" ca="1">SUMPRODUCT(IF(B1488&gt;$B$3:$B$12,$A$3:$A$12,B1488),$D$3:$D$12)</f>
        <v>-7.0808382741067595</v>
      </c>
    </row>
    <row r="1489" spans="2:3" x14ac:dyDescent="0.25">
      <c r="B1489">
        <v>14.64</v>
      </c>
      <c r="C1489">
        <f t="array" aca="1" ref="C1489" ca="1">SUMPRODUCT(IF(B1489&gt;$B$3:$B$12,$A$3:$A$12,B1489),$D$3:$D$12)</f>
        <v>-7.0770692874942727</v>
      </c>
    </row>
    <row r="1490" spans="2:3" x14ac:dyDescent="0.25">
      <c r="B1490">
        <v>14.65</v>
      </c>
      <c r="C1490">
        <f t="array" aca="1" ref="C1490" ca="1">SUMPRODUCT(IF(B1490&gt;$B$3:$B$12,$A$3:$A$12,B1490),$D$3:$D$12)</f>
        <v>-7.0733003008817859</v>
      </c>
    </row>
    <row r="1491" spans="2:3" x14ac:dyDescent="0.25">
      <c r="B1491">
        <v>14.66</v>
      </c>
      <c r="C1491">
        <f t="array" aca="1" ref="C1491" ca="1">SUMPRODUCT(IF(B1491&gt;$B$3:$B$12,$A$3:$A$12,B1491),$D$3:$D$12)</f>
        <v>-7.0695313142692999</v>
      </c>
    </row>
    <row r="1492" spans="2:3" x14ac:dyDescent="0.25">
      <c r="B1492">
        <v>14.67</v>
      </c>
      <c r="C1492">
        <f t="array" aca="1" ref="C1492" ca="1">SUMPRODUCT(IF(B1492&gt;$B$3:$B$12,$A$3:$A$12,B1492),$D$3:$D$12)</f>
        <v>-7.0657623276568131</v>
      </c>
    </row>
    <row r="1493" spans="2:3" x14ac:dyDescent="0.25">
      <c r="B1493">
        <v>14.68</v>
      </c>
      <c r="C1493">
        <f t="array" aca="1" ref="C1493" ca="1">SUMPRODUCT(IF(B1493&gt;$B$3:$B$12,$A$3:$A$12,B1493),$D$3:$D$12)</f>
        <v>-7.0619933410443245</v>
      </c>
    </row>
    <row r="1494" spans="2:3" x14ac:dyDescent="0.25">
      <c r="B1494">
        <v>14.69</v>
      </c>
      <c r="C1494">
        <f t="array" aca="1" ref="C1494" ca="1">SUMPRODUCT(IF(B1494&gt;$B$3:$B$12,$A$3:$A$12,B1494),$D$3:$D$12)</f>
        <v>-7.0582243544318386</v>
      </c>
    </row>
    <row r="1495" spans="2:3" x14ac:dyDescent="0.25">
      <c r="B1495">
        <v>14.7</v>
      </c>
      <c r="C1495">
        <f t="array" aca="1" ref="C1495" ca="1">SUMPRODUCT(IF(B1495&gt;$B$3:$B$12,$A$3:$A$12,B1495),$D$3:$D$12)</f>
        <v>-7.0544553678193536</v>
      </c>
    </row>
    <row r="1496" spans="2:3" x14ac:dyDescent="0.25">
      <c r="B1496">
        <v>14.71</v>
      </c>
      <c r="C1496">
        <f t="array" aca="1" ref="C1496" ca="1">SUMPRODUCT(IF(B1496&gt;$B$3:$B$12,$A$3:$A$12,B1496),$D$3:$D$12)</f>
        <v>-7.0506863812068641</v>
      </c>
    </row>
    <row r="1497" spans="2:3" x14ac:dyDescent="0.25">
      <c r="B1497">
        <v>14.72</v>
      </c>
      <c r="C1497">
        <f t="array" aca="1" ref="C1497" ca="1">SUMPRODUCT(IF(B1497&gt;$B$3:$B$12,$A$3:$A$12,B1497),$D$3:$D$12)</f>
        <v>-7.0469173945943782</v>
      </c>
    </row>
    <row r="1498" spans="2:3" x14ac:dyDescent="0.25">
      <c r="B1498">
        <v>14.73</v>
      </c>
      <c r="C1498">
        <f t="array" aca="1" ref="C1498" ca="1">SUMPRODUCT(IF(B1498&gt;$B$3:$B$12,$A$3:$A$12,B1498),$D$3:$D$12)</f>
        <v>-7.0431484079818931</v>
      </c>
    </row>
    <row r="1499" spans="2:3" x14ac:dyDescent="0.25">
      <c r="B1499">
        <v>14.74</v>
      </c>
      <c r="C1499">
        <f t="array" aca="1" ref="C1499" ca="1">SUMPRODUCT(IF(B1499&gt;$B$3:$B$12,$A$3:$A$12,B1499),$D$3:$D$12)</f>
        <v>-7.0393794213694045</v>
      </c>
    </row>
    <row r="1500" spans="2:3" x14ac:dyDescent="0.25">
      <c r="B1500">
        <v>14.75</v>
      </c>
      <c r="C1500">
        <f t="array" aca="1" ref="C1500" ca="1">SUMPRODUCT(IF(B1500&gt;$B$3:$B$12,$A$3:$A$12,B1500),$D$3:$D$12)</f>
        <v>-7.0356104347569177</v>
      </c>
    </row>
    <row r="1501" spans="2:3" x14ac:dyDescent="0.25">
      <c r="B1501">
        <v>14.76</v>
      </c>
      <c r="C1501">
        <f t="array" aca="1" ref="C1501" ca="1">SUMPRODUCT(IF(B1501&gt;$B$3:$B$12,$A$3:$A$12,B1501),$D$3:$D$12)</f>
        <v>-7.0318414481444309</v>
      </c>
    </row>
    <row r="1502" spans="2:3" x14ac:dyDescent="0.25">
      <c r="B1502">
        <v>14.77</v>
      </c>
      <c r="C1502">
        <f t="array" aca="1" ref="C1502" ca="1">SUMPRODUCT(IF(B1502&gt;$B$3:$B$12,$A$3:$A$12,B1502),$D$3:$D$12)</f>
        <v>-7.0280724615319441</v>
      </c>
    </row>
    <row r="1503" spans="2:3" x14ac:dyDescent="0.25">
      <c r="B1503">
        <v>14.78</v>
      </c>
      <c r="C1503">
        <f t="array" aca="1" ref="C1503" ca="1">SUMPRODUCT(IF(B1503&gt;$B$3:$B$12,$A$3:$A$12,B1503),$D$3:$D$12)</f>
        <v>-7.0243034749194573</v>
      </c>
    </row>
    <row r="1504" spans="2:3" x14ac:dyDescent="0.25">
      <c r="B1504">
        <v>14.790000000000001</v>
      </c>
      <c r="C1504">
        <f t="array" aca="1" ref="C1504" ca="1">SUMPRODUCT(IF(B1504&gt;$B$3:$B$12,$A$3:$A$12,B1504),$D$3:$D$12)</f>
        <v>-7.0205344883069705</v>
      </c>
    </row>
    <row r="1505" spans="2:3" x14ac:dyDescent="0.25">
      <c r="B1505">
        <v>14.8</v>
      </c>
      <c r="C1505">
        <f t="array" aca="1" ref="C1505" ca="1">SUMPRODUCT(IF(B1505&gt;$B$3:$B$12,$A$3:$A$12,B1505),$D$3:$D$12)</f>
        <v>-7.0167655016944819</v>
      </c>
    </row>
    <row r="1506" spans="2:3" x14ac:dyDescent="0.25">
      <c r="B1506">
        <v>14.81</v>
      </c>
      <c r="C1506">
        <f t="array" aca="1" ref="C1506" ca="1">SUMPRODUCT(IF(B1506&gt;$B$3:$B$12,$A$3:$A$12,B1506),$D$3:$D$12)</f>
        <v>-7.0129965150819951</v>
      </c>
    </row>
    <row r="1507" spans="2:3" x14ac:dyDescent="0.25">
      <c r="B1507">
        <v>14.82</v>
      </c>
      <c r="C1507">
        <f t="array" aca="1" ref="C1507" ca="1">SUMPRODUCT(IF(B1507&gt;$B$3:$B$12,$A$3:$A$12,B1507),$D$3:$D$12)</f>
        <v>-7.0092275284695083</v>
      </c>
    </row>
    <row r="1508" spans="2:3" x14ac:dyDescent="0.25">
      <c r="B1508">
        <v>14.83</v>
      </c>
      <c r="C1508">
        <f t="array" aca="1" ref="C1508" ca="1">SUMPRODUCT(IF(B1508&gt;$B$3:$B$12,$A$3:$A$12,B1508),$D$3:$D$12)</f>
        <v>-7.0054585418570214</v>
      </c>
    </row>
    <row r="1509" spans="2:3" x14ac:dyDescent="0.25">
      <c r="B1509">
        <v>14.84</v>
      </c>
      <c r="C1509">
        <f t="array" aca="1" ref="C1509" ca="1">SUMPRODUCT(IF(B1509&gt;$B$3:$B$12,$A$3:$A$12,B1509),$D$3:$D$12)</f>
        <v>-7.0016895552445355</v>
      </c>
    </row>
    <row r="1510" spans="2:3" x14ac:dyDescent="0.25">
      <c r="B1510">
        <v>14.85</v>
      </c>
      <c r="C1510">
        <f t="array" aca="1" ref="C1510" ca="1">SUMPRODUCT(IF(B1510&gt;$B$3:$B$12,$A$3:$A$12,B1510),$D$3:$D$12)</f>
        <v>-6.9979205686320487</v>
      </c>
    </row>
    <row r="1511" spans="2:3" x14ac:dyDescent="0.25">
      <c r="B1511">
        <v>14.86</v>
      </c>
      <c r="C1511">
        <f t="array" aca="1" ref="C1511" ca="1">SUMPRODUCT(IF(B1511&gt;$B$3:$B$12,$A$3:$A$12,B1511),$D$3:$D$12)</f>
        <v>-6.9941515820195601</v>
      </c>
    </row>
    <row r="1512" spans="2:3" x14ac:dyDescent="0.25">
      <c r="B1512">
        <v>14.87</v>
      </c>
      <c r="C1512">
        <f t="array" aca="1" ref="C1512" ca="1">SUMPRODUCT(IF(B1512&gt;$B$3:$B$12,$A$3:$A$12,B1512),$D$3:$D$12)</f>
        <v>-6.9903825954070742</v>
      </c>
    </row>
    <row r="1513" spans="2:3" x14ac:dyDescent="0.25">
      <c r="B1513">
        <v>14.88</v>
      </c>
      <c r="C1513">
        <f t="array" aca="1" ref="C1513" ca="1">SUMPRODUCT(IF(B1513&gt;$B$3:$B$12,$A$3:$A$12,B1513),$D$3:$D$12)</f>
        <v>-6.9866136087945865</v>
      </c>
    </row>
    <row r="1514" spans="2:3" x14ac:dyDescent="0.25">
      <c r="B1514">
        <v>14.89</v>
      </c>
      <c r="C1514">
        <f t="array" aca="1" ref="C1514" ca="1">SUMPRODUCT(IF(B1514&gt;$B$3:$B$12,$A$3:$A$12,B1514),$D$3:$D$12)</f>
        <v>-6.9828446221821006</v>
      </c>
    </row>
    <row r="1515" spans="2:3" x14ac:dyDescent="0.25">
      <c r="B1515">
        <v>14.9</v>
      </c>
      <c r="C1515">
        <f t="array" aca="1" ref="C1515" ca="1">SUMPRODUCT(IF(B1515&gt;$B$3:$B$12,$A$3:$A$12,B1515),$D$3:$D$12)</f>
        <v>-6.9790756355696137</v>
      </c>
    </row>
    <row r="1516" spans="2:3" x14ac:dyDescent="0.25">
      <c r="B1516">
        <v>14.91</v>
      </c>
      <c r="C1516">
        <f t="array" aca="1" ref="C1516" ca="1">SUMPRODUCT(IF(B1516&gt;$B$3:$B$12,$A$3:$A$12,B1516),$D$3:$D$12)</f>
        <v>-6.9753066489571269</v>
      </c>
    </row>
    <row r="1517" spans="2:3" x14ac:dyDescent="0.25">
      <c r="B1517">
        <v>14.92</v>
      </c>
      <c r="C1517">
        <f t="array" aca="1" ref="C1517" ca="1">SUMPRODUCT(IF(B1517&gt;$B$3:$B$12,$A$3:$A$12,B1517),$D$3:$D$12)</f>
        <v>-6.9715376623446383</v>
      </c>
    </row>
    <row r="1518" spans="2:3" x14ac:dyDescent="0.25">
      <c r="B1518">
        <v>14.93</v>
      </c>
      <c r="C1518">
        <f t="array" aca="1" ref="C1518" ca="1">SUMPRODUCT(IF(B1518&gt;$B$3:$B$12,$A$3:$A$12,B1518),$D$3:$D$12)</f>
        <v>-6.9677686757321515</v>
      </c>
    </row>
    <row r="1519" spans="2:3" x14ac:dyDescent="0.25">
      <c r="B1519">
        <v>14.94</v>
      </c>
      <c r="C1519">
        <f t="array" aca="1" ref="C1519" ca="1">SUMPRODUCT(IF(B1519&gt;$B$3:$B$12,$A$3:$A$12,B1519),$D$3:$D$12)</f>
        <v>-6.9639996891196665</v>
      </c>
    </row>
    <row r="1520" spans="2:3" x14ac:dyDescent="0.25">
      <c r="B1520">
        <v>14.95</v>
      </c>
      <c r="C1520">
        <f t="array" aca="1" ref="C1520" ca="1">SUMPRODUCT(IF(B1520&gt;$B$3:$B$12,$A$3:$A$12,B1520),$D$3:$D$12)</f>
        <v>-6.9602307025071797</v>
      </c>
    </row>
    <row r="1521" spans="2:3" x14ac:dyDescent="0.25">
      <c r="B1521">
        <v>14.96</v>
      </c>
      <c r="C1521">
        <f t="array" aca="1" ref="C1521" ca="1">SUMPRODUCT(IF(B1521&gt;$B$3:$B$12,$A$3:$A$12,B1521),$D$3:$D$12)</f>
        <v>-6.9564617158946929</v>
      </c>
    </row>
    <row r="1522" spans="2:3" x14ac:dyDescent="0.25">
      <c r="B1522">
        <v>14.97</v>
      </c>
      <c r="C1522">
        <f t="array" aca="1" ref="C1522" ca="1">SUMPRODUCT(IF(B1522&gt;$B$3:$B$12,$A$3:$A$12,B1522),$D$3:$D$12)</f>
        <v>-6.9526927292822061</v>
      </c>
    </row>
    <row r="1523" spans="2:3" x14ac:dyDescent="0.25">
      <c r="B1523">
        <v>14.98</v>
      </c>
      <c r="C1523">
        <f t="array" aca="1" ref="C1523" ca="1">SUMPRODUCT(IF(B1523&gt;$B$3:$B$12,$A$3:$A$12,B1523),$D$3:$D$12)</f>
        <v>-6.9489237426697175</v>
      </c>
    </row>
    <row r="1524" spans="2:3" x14ac:dyDescent="0.25">
      <c r="B1524">
        <v>14.99</v>
      </c>
      <c r="C1524">
        <f t="array" aca="1" ref="C1524" ca="1">SUMPRODUCT(IF(B1524&gt;$B$3:$B$12,$A$3:$A$12,B1524),$D$3:$D$12)</f>
        <v>-6.9451547560572306</v>
      </c>
    </row>
    <row r="1525" spans="2:3" x14ac:dyDescent="0.25">
      <c r="B1525">
        <v>15</v>
      </c>
      <c r="C1525">
        <f t="array" aca="1" ref="C1525" ca="1">SUMPRODUCT(IF(B1525&gt;$B$3:$B$12,$A$3:$A$12,B1525),$D$3:$D$12)</f>
        <v>-6.9413857694447438</v>
      </c>
    </row>
    <row r="1526" spans="2:3" x14ac:dyDescent="0.25">
      <c r="B1526">
        <v>15.01</v>
      </c>
      <c r="C1526">
        <f t="array" aca="1" ref="C1526" ca="1">SUMPRODUCT(IF(B1526&gt;$B$3:$B$12,$A$3:$A$12,B1526),$D$3:$D$12)</f>
        <v>-6.9376167828322579</v>
      </c>
    </row>
    <row r="1527" spans="2:3" x14ac:dyDescent="0.25">
      <c r="B1527">
        <v>15.02</v>
      </c>
      <c r="C1527">
        <f t="array" aca="1" ref="C1527" ca="1">SUMPRODUCT(IF(B1527&gt;$B$3:$B$12,$A$3:$A$12,B1527),$D$3:$D$12)</f>
        <v>-6.9338477962197711</v>
      </c>
    </row>
    <row r="1528" spans="2:3" x14ac:dyDescent="0.25">
      <c r="B1528">
        <v>15.03</v>
      </c>
      <c r="C1528">
        <f t="array" aca="1" ref="C1528" ca="1">SUMPRODUCT(IF(B1528&gt;$B$3:$B$12,$A$3:$A$12,B1528),$D$3:$D$12)</f>
        <v>-6.9300788096072843</v>
      </c>
    </row>
    <row r="1529" spans="2:3" x14ac:dyDescent="0.25">
      <c r="B1529">
        <v>15.040000000000001</v>
      </c>
      <c r="C1529">
        <f t="array" aca="1" ref="C1529" ca="1">SUMPRODUCT(IF(B1529&gt;$B$3:$B$12,$A$3:$A$12,B1529),$D$3:$D$12)</f>
        <v>-6.9263098229947975</v>
      </c>
    </row>
    <row r="1530" spans="2:3" x14ac:dyDescent="0.25">
      <c r="B1530">
        <v>15.05</v>
      </c>
      <c r="C1530">
        <f t="array" aca="1" ref="C1530" ca="1">SUMPRODUCT(IF(B1530&gt;$B$3:$B$12,$A$3:$A$12,B1530),$D$3:$D$12)</f>
        <v>-6.9225408363823089</v>
      </c>
    </row>
    <row r="1531" spans="2:3" x14ac:dyDescent="0.25">
      <c r="B1531">
        <v>15.06</v>
      </c>
      <c r="C1531">
        <f t="array" aca="1" ref="C1531" ca="1">SUMPRODUCT(IF(B1531&gt;$B$3:$B$12,$A$3:$A$12,B1531),$D$3:$D$12)</f>
        <v>-6.918771849769823</v>
      </c>
    </row>
    <row r="1532" spans="2:3" x14ac:dyDescent="0.25">
      <c r="B1532">
        <v>15.07</v>
      </c>
      <c r="C1532">
        <f t="array" aca="1" ref="C1532" ca="1">SUMPRODUCT(IF(B1532&gt;$B$3:$B$12,$A$3:$A$12,B1532),$D$3:$D$12)</f>
        <v>-6.9150028631573361</v>
      </c>
    </row>
    <row r="1533" spans="2:3" x14ac:dyDescent="0.25">
      <c r="B1533">
        <v>15.08</v>
      </c>
      <c r="C1533">
        <f t="array" aca="1" ref="C1533" ca="1">SUMPRODUCT(IF(B1533&gt;$B$3:$B$12,$A$3:$A$12,B1533),$D$3:$D$12)</f>
        <v>-6.9112338765448493</v>
      </c>
    </row>
    <row r="1534" spans="2:3" x14ac:dyDescent="0.25">
      <c r="B1534">
        <v>15.09</v>
      </c>
      <c r="C1534">
        <f t="array" aca="1" ref="C1534" ca="1">SUMPRODUCT(IF(B1534&gt;$B$3:$B$12,$A$3:$A$12,B1534),$D$3:$D$12)</f>
        <v>-6.9074648899323625</v>
      </c>
    </row>
    <row r="1535" spans="2:3" x14ac:dyDescent="0.25">
      <c r="B1535">
        <v>15.1</v>
      </c>
      <c r="C1535">
        <f t="array" aca="1" ref="C1535" ca="1">SUMPRODUCT(IF(B1535&gt;$B$3:$B$12,$A$3:$A$12,B1535),$D$3:$D$12)</f>
        <v>-6.9036959033198757</v>
      </c>
    </row>
    <row r="1536" spans="2:3" x14ac:dyDescent="0.25">
      <c r="B1536">
        <v>15.11</v>
      </c>
      <c r="C1536">
        <f t="array" aca="1" ref="C1536" ca="1">SUMPRODUCT(IF(B1536&gt;$B$3:$B$12,$A$3:$A$12,B1536),$D$3:$D$12)</f>
        <v>-6.8999269167073871</v>
      </c>
    </row>
    <row r="1537" spans="2:3" x14ac:dyDescent="0.25">
      <c r="B1537">
        <v>15.12</v>
      </c>
      <c r="C1537">
        <f t="array" aca="1" ref="C1537" ca="1">SUMPRODUCT(IF(B1537&gt;$B$3:$B$12,$A$3:$A$12,B1537),$D$3:$D$12)</f>
        <v>-6.8961579300949003</v>
      </c>
    </row>
    <row r="1538" spans="2:3" x14ac:dyDescent="0.25">
      <c r="B1538">
        <v>15.13</v>
      </c>
      <c r="C1538">
        <f t="array" aca="1" ref="C1538" ca="1">SUMPRODUCT(IF(B1538&gt;$B$3:$B$12,$A$3:$A$12,B1538),$D$3:$D$12)</f>
        <v>-6.8923889434824135</v>
      </c>
    </row>
    <row r="1539" spans="2:3" x14ac:dyDescent="0.25">
      <c r="B1539">
        <v>15.14</v>
      </c>
      <c r="C1539">
        <f t="array" aca="1" ref="C1539" ca="1">SUMPRODUCT(IF(B1539&gt;$B$3:$B$12,$A$3:$A$12,B1539),$D$3:$D$12)</f>
        <v>-6.8886199568699267</v>
      </c>
    </row>
    <row r="1540" spans="2:3" x14ac:dyDescent="0.25">
      <c r="B1540">
        <v>15.15</v>
      </c>
      <c r="C1540">
        <f t="array" aca="1" ref="C1540" ca="1">SUMPRODUCT(IF(B1540&gt;$B$3:$B$12,$A$3:$A$12,B1540),$D$3:$D$12)</f>
        <v>-6.8848509702574399</v>
      </c>
    </row>
    <row r="1541" spans="2:3" x14ac:dyDescent="0.25">
      <c r="B1541">
        <v>15.16</v>
      </c>
      <c r="C1541">
        <f t="array" aca="1" ref="C1541" ca="1">SUMPRODUCT(IF(B1541&gt;$B$3:$B$12,$A$3:$A$12,B1541),$D$3:$D$12)</f>
        <v>-6.881081983644953</v>
      </c>
    </row>
    <row r="1542" spans="2:3" x14ac:dyDescent="0.25">
      <c r="B1542">
        <v>15.17</v>
      </c>
      <c r="C1542">
        <f t="array" aca="1" ref="C1542" ca="1">SUMPRODUCT(IF(B1542&gt;$B$3:$B$12,$A$3:$A$12,B1542),$D$3:$D$12)</f>
        <v>-6.8773129970324645</v>
      </c>
    </row>
    <row r="1543" spans="2:3" x14ac:dyDescent="0.25">
      <c r="B1543">
        <v>15.18</v>
      </c>
      <c r="C1543">
        <f t="array" aca="1" ref="C1543" ca="1">SUMPRODUCT(IF(B1543&gt;$B$3:$B$12,$A$3:$A$12,B1543),$D$3:$D$12)</f>
        <v>-6.8735440104199785</v>
      </c>
    </row>
    <row r="1544" spans="2:3" x14ac:dyDescent="0.25">
      <c r="B1544">
        <v>15.19</v>
      </c>
      <c r="C1544">
        <f t="array" aca="1" ref="C1544" ca="1">SUMPRODUCT(IF(B1544&gt;$B$3:$B$12,$A$3:$A$12,B1544),$D$3:$D$12)</f>
        <v>-6.8697750238074935</v>
      </c>
    </row>
    <row r="1545" spans="2:3" x14ac:dyDescent="0.25">
      <c r="B1545">
        <v>15.2</v>
      </c>
      <c r="C1545">
        <f t="array" aca="1" ref="C1545" ca="1">SUMPRODUCT(IF(B1545&gt;$B$3:$B$12,$A$3:$A$12,B1545),$D$3:$D$12)</f>
        <v>-6.8660060371950067</v>
      </c>
    </row>
    <row r="1546" spans="2:3" x14ac:dyDescent="0.25">
      <c r="B1546">
        <v>15.21</v>
      </c>
      <c r="C1546">
        <f t="array" aca="1" ref="C1546" ca="1">SUMPRODUCT(IF(B1546&gt;$B$3:$B$12,$A$3:$A$12,B1546),$D$3:$D$12)</f>
        <v>-6.8622370505825181</v>
      </c>
    </row>
    <row r="1547" spans="2:3" x14ac:dyDescent="0.25">
      <c r="B1547">
        <v>15.22</v>
      </c>
      <c r="C1547">
        <f t="array" aca="1" ref="C1547" ca="1">SUMPRODUCT(IF(B1547&gt;$B$3:$B$12,$A$3:$A$12,B1547),$D$3:$D$12)</f>
        <v>-6.8584680639700331</v>
      </c>
    </row>
    <row r="1548" spans="2:3" x14ac:dyDescent="0.25">
      <c r="B1548">
        <v>15.23</v>
      </c>
      <c r="C1548">
        <f t="array" aca="1" ref="C1548" ca="1">SUMPRODUCT(IF(B1548&gt;$B$3:$B$12,$A$3:$A$12,B1548),$D$3:$D$12)</f>
        <v>-6.8546990773575445</v>
      </c>
    </row>
    <row r="1549" spans="2:3" x14ac:dyDescent="0.25">
      <c r="B1549">
        <v>15.24</v>
      </c>
      <c r="C1549">
        <f t="array" aca="1" ref="C1549" ca="1">SUMPRODUCT(IF(B1549&gt;$B$3:$B$12,$A$3:$A$12,B1549),$D$3:$D$12)</f>
        <v>-6.8509300907450585</v>
      </c>
    </row>
    <row r="1550" spans="2:3" x14ac:dyDescent="0.25">
      <c r="B1550">
        <v>15.25</v>
      </c>
      <c r="C1550">
        <f t="array" aca="1" ref="C1550" ca="1">SUMPRODUCT(IF(B1550&gt;$B$3:$B$12,$A$3:$A$12,B1550),$D$3:$D$12)</f>
        <v>-6.8471611041325717</v>
      </c>
    </row>
    <row r="1551" spans="2:3" x14ac:dyDescent="0.25">
      <c r="B1551">
        <v>15.26</v>
      </c>
      <c r="C1551">
        <f t="array" aca="1" ref="C1551" ca="1">SUMPRODUCT(IF(B1551&gt;$B$3:$B$12,$A$3:$A$12,B1551),$D$3:$D$12)</f>
        <v>-6.8433921175200849</v>
      </c>
    </row>
    <row r="1552" spans="2:3" x14ac:dyDescent="0.25">
      <c r="B1552">
        <v>15.27</v>
      </c>
      <c r="C1552">
        <f t="array" aca="1" ref="C1552" ca="1">SUMPRODUCT(IF(B1552&gt;$B$3:$B$12,$A$3:$A$12,B1552),$D$3:$D$12)</f>
        <v>-6.8396231309075981</v>
      </c>
    </row>
    <row r="1553" spans="2:3" x14ac:dyDescent="0.25">
      <c r="B1553">
        <v>15.28</v>
      </c>
      <c r="C1553">
        <f t="array" aca="1" ref="C1553" ca="1">SUMPRODUCT(IF(B1553&gt;$B$3:$B$12,$A$3:$A$12,B1553),$D$3:$D$12)</f>
        <v>-6.8358541442951113</v>
      </c>
    </row>
    <row r="1554" spans="2:3" x14ac:dyDescent="0.25">
      <c r="B1554">
        <v>15.290000000000001</v>
      </c>
      <c r="C1554">
        <f t="array" aca="1" ref="C1554" ca="1">SUMPRODUCT(IF(B1554&gt;$B$3:$B$12,$A$3:$A$12,B1554),$D$3:$D$12)</f>
        <v>-6.8320851576826227</v>
      </c>
    </row>
    <row r="1555" spans="2:3" x14ac:dyDescent="0.25">
      <c r="B1555">
        <v>15.3</v>
      </c>
      <c r="C1555">
        <f t="array" aca="1" ref="C1555" ca="1">SUMPRODUCT(IF(B1555&gt;$B$3:$B$12,$A$3:$A$12,B1555),$D$3:$D$12)</f>
        <v>-6.8283161710701359</v>
      </c>
    </row>
    <row r="1556" spans="2:3" x14ac:dyDescent="0.25">
      <c r="B1556">
        <v>15.31</v>
      </c>
      <c r="C1556">
        <f t="array" aca="1" ref="C1556" ca="1">SUMPRODUCT(IF(B1556&gt;$B$3:$B$12,$A$3:$A$12,B1556),$D$3:$D$12)</f>
        <v>-6.8245471844576491</v>
      </c>
    </row>
    <row r="1557" spans="2:3" x14ac:dyDescent="0.25">
      <c r="B1557">
        <v>15.32</v>
      </c>
      <c r="C1557">
        <f t="array" aca="1" ref="C1557" ca="1">SUMPRODUCT(IF(B1557&gt;$B$3:$B$12,$A$3:$A$12,B1557),$D$3:$D$12)</f>
        <v>-6.8207781978451623</v>
      </c>
    </row>
    <row r="1558" spans="2:3" x14ac:dyDescent="0.25">
      <c r="B1558">
        <v>15.33</v>
      </c>
      <c r="C1558">
        <f t="array" aca="1" ref="C1558" ca="1">SUMPRODUCT(IF(B1558&gt;$B$3:$B$12,$A$3:$A$12,B1558),$D$3:$D$12)</f>
        <v>-6.8170092112326754</v>
      </c>
    </row>
    <row r="1559" spans="2:3" x14ac:dyDescent="0.25">
      <c r="B1559">
        <v>15.34</v>
      </c>
      <c r="C1559">
        <f t="array" aca="1" ref="C1559" ca="1">SUMPRODUCT(IF(B1559&gt;$B$3:$B$12,$A$3:$A$12,B1559),$D$3:$D$12)</f>
        <v>-6.8132402246201886</v>
      </c>
    </row>
    <row r="1560" spans="2:3" x14ac:dyDescent="0.25">
      <c r="B1560">
        <v>15.35</v>
      </c>
      <c r="C1560">
        <f t="array" aca="1" ref="C1560" ca="1">SUMPRODUCT(IF(B1560&gt;$B$3:$B$12,$A$3:$A$12,B1560),$D$3:$D$12)</f>
        <v>-6.8094712380077</v>
      </c>
    </row>
    <row r="1561" spans="2:3" x14ac:dyDescent="0.25">
      <c r="B1561">
        <v>15.36</v>
      </c>
      <c r="C1561">
        <f t="array" aca="1" ref="C1561" ca="1">SUMPRODUCT(IF(B1561&gt;$B$3:$B$12,$A$3:$A$12,B1561),$D$3:$D$12)</f>
        <v>-6.8057022513952141</v>
      </c>
    </row>
    <row r="1562" spans="2:3" x14ac:dyDescent="0.25">
      <c r="B1562">
        <v>15.37</v>
      </c>
      <c r="C1562">
        <f t="array" aca="1" ref="C1562" ca="1">SUMPRODUCT(IF(B1562&gt;$B$3:$B$12,$A$3:$A$12,B1562),$D$3:$D$12)</f>
        <v>-6.8019332647827273</v>
      </c>
    </row>
    <row r="1563" spans="2:3" x14ac:dyDescent="0.25">
      <c r="B1563">
        <v>15.38</v>
      </c>
      <c r="C1563">
        <f t="array" aca="1" ref="C1563" ca="1">SUMPRODUCT(IF(B1563&gt;$B$3:$B$12,$A$3:$A$12,B1563),$D$3:$D$12)</f>
        <v>-6.7981642781702405</v>
      </c>
    </row>
    <row r="1564" spans="2:3" x14ac:dyDescent="0.25">
      <c r="B1564">
        <v>15.39</v>
      </c>
      <c r="C1564">
        <f t="array" aca="1" ref="C1564" ca="1">SUMPRODUCT(IF(B1564&gt;$B$3:$B$12,$A$3:$A$12,B1564),$D$3:$D$12)</f>
        <v>-6.7943952915577537</v>
      </c>
    </row>
    <row r="1565" spans="2:3" x14ac:dyDescent="0.25">
      <c r="B1565">
        <v>15.4</v>
      </c>
      <c r="C1565">
        <f t="array" aca="1" ref="C1565" ca="1">SUMPRODUCT(IF(B1565&gt;$B$3:$B$12,$A$3:$A$12,B1565),$D$3:$D$12)</f>
        <v>-6.7906263049452669</v>
      </c>
    </row>
    <row r="1566" spans="2:3" x14ac:dyDescent="0.25">
      <c r="B1566">
        <v>15.41</v>
      </c>
      <c r="C1566">
        <f t="array" aca="1" ref="C1566" ca="1">SUMPRODUCT(IF(B1566&gt;$B$3:$B$12,$A$3:$A$12,B1566),$D$3:$D$12)</f>
        <v>-6.7868573183327809</v>
      </c>
    </row>
    <row r="1567" spans="2:3" x14ac:dyDescent="0.25">
      <c r="B1567">
        <v>15.42</v>
      </c>
      <c r="C1567">
        <f t="array" aca="1" ref="C1567" ca="1">SUMPRODUCT(IF(B1567&gt;$B$3:$B$12,$A$3:$A$12,B1567),$D$3:$D$12)</f>
        <v>-6.7830883317202924</v>
      </c>
    </row>
    <row r="1568" spans="2:3" x14ac:dyDescent="0.25">
      <c r="B1568">
        <v>15.43</v>
      </c>
      <c r="C1568">
        <f t="array" aca="1" ref="C1568" ca="1">SUMPRODUCT(IF(B1568&gt;$B$3:$B$12,$A$3:$A$12,B1568),$D$3:$D$12)</f>
        <v>-6.7793193451078055</v>
      </c>
    </row>
    <row r="1569" spans="2:3" x14ac:dyDescent="0.25">
      <c r="B1569">
        <v>15.44</v>
      </c>
      <c r="C1569">
        <f t="array" aca="1" ref="C1569" ca="1">SUMPRODUCT(IF(B1569&gt;$B$3:$B$12,$A$3:$A$12,B1569),$D$3:$D$12)</f>
        <v>-6.7755503584953187</v>
      </c>
    </row>
    <row r="1570" spans="2:3" x14ac:dyDescent="0.25">
      <c r="B1570">
        <v>15.45</v>
      </c>
      <c r="C1570">
        <f t="array" aca="1" ref="C1570" ca="1">SUMPRODUCT(IF(B1570&gt;$B$3:$B$12,$A$3:$A$12,B1570),$D$3:$D$12)</f>
        <v>-6.7717813718828319</v>
      </c>
    </row>
    <row r="1571" spans="2:3" x14ac:dyDescent="0.25">
      <c r="B1571">
        <v>15.46</v>
      </c>
      <c r="C1571">
        <f t="array" aca="1" ref="C1571" ca="1">SUMPRODUCT(IF(B1571&gt;$B$3:$B$12,$A$3:$A$12,B1571),$D$3:$D$12)</f>
        <v>-6.7680123852703451</v>
      </c>
    </row>
    <row r="1572" spans="2:3" x14ac:dyDescent="0.25">
      <c r="B1572">
        <v>15.47</v>
      </c>
      <c r="C1572">
        <f t="array" aca="1" ref="C1572" ca="1">SUMPRODUCT(IF(B1572&gt;$B$3:$B$12,$A$3:$A$12,B1572),$D$3:$D$12)</f>
        <v>-6.7642433986578583</v>
      </c>
    </row>
    <row r="1573" spans="2:3" x14ac:dyDescent="0.25">
      <c r="B1573">
        <v>15.48</v>
      </c>
      <c r="C1573">
        <f t="array" aca="1" ref="C1573" ca="1">SUMPRODUCT(IF(B1573&gt;$B$3:$B$12,$A$3:$A$12,B1573),$D$3:$D$12)</f>
        <v>-6.7604744120453697</v>
      </c>
    </row>
    <row r="1574" spans="2:3" x14ac:dyDescent="0.25">
      <c r="B1574">
        <v>15.49</v>
      </c>
      <c r="C1574">
        <f t="array" aca="1" ref="C1574" ca="1">SUMPRODUCT(IF(B1574&gt;$B$3:$B$12,$A$3:$A$12,B1574),$D$3:$D$12)</f>
        <v>-6.7567054254328847</v>
      </c>
    </row>
    <row r="1575" spans="2:3" x14ac:dyDescent="0.25">
      <c r="B1575">
        <v>15.5</v>
      </c>
      <c r="C1575">
        <f t="array" aca="1" ref="C1575" ca="1">SUMPRODUCT(IF(B1575&gt;$B$3:$B$12,$A$3:$A$12,B1575),$D$3:$D$12)</f>
        <v>-6.7529364388203978</v>
      </c>
    </row>
    <row r="1576" spans="2:3" x14ac:dyDescent="0.25">
      <c r="B1576">
        <v>15.51</v>
      </c>
      <c r="C1576">
        <f t="array" aca="1" ref="C1576" ca="1">SUMPRODUCT(IF(B1576&gt;$B$3:$B$12,$A$3:$A$12,B1576),$D$3:$D$12)</f>
        <v>-6.749167452207911</v>
      </c>
    </row>
    <row r="1577" spans="2:3" x14ac:dyDescent="0.25">
      <c r="B1577">
        <v>15.52</v>
      </c>
      <c r="C1577">
        <f t="array" aca="1" ref="C1577" ca="1">SUMPRODUCT(IF(B1577&gt;$B$3:$B$12,$A$3:$A$12,B1577),$D$3:$D$12)</f>
        <v>-6.7453984655954242</v>
      </c>
    </row>
    <row r="1578" spans="2:3" x14ac:dyDescent="0.25">
      <c r="B1578">
        <v>15.53</v>
      </c>
      <c r="C1578">
        <f t="array" aca="1" ref="C1578" ca="1">SUMPRODUCT(IF(B1578&gt;$B$3:$B$12,$A$3:$A$12,B1578),$D$3:$D$12)</f>
        <v>-6.7416294789829383</v>
      </c>
    </row>
    <row r="1579" spans="2:3" x14ac:dyDescent="0.25">
      <c r="B1579">
        <v>15.540000000000001</v>
      </c>
      <c r="C1579">
        <f t="array" aca="1" ref="C1579" ca="1">SUMPRODUCT(IF(B1579&gt;$B$3:$B$12,$A$3:$A$12,B1579),$D$3:$D$12)</f>
        <v>-6.7378604923704488</v>
      </c>
    </row>
    <row r="1580" spans="2:3" x14ac:dyDescent="0.25">
      <c r="B1580">
        <v>15.55</v>
      </c>
      <c r="C1580">
        <f t="array" aca="1" ref="C1580" ca="1">SUMPRODUCT(IF(B1580&gt;$B$3:$B$12,$A$3:$A$12,B1580),$D$3:$D$12)</f>
        <v>-6.7340915057579629</v>
      </c>
    </row>
    <row r="1581" spans="2:3" x14ac:dyDescent="0.25">
      <c r="B1581">
        <v>15.56</v>
      </c>
      <c r="C1581">
        <f t="array" aca="1" ref="C1581" ca="1">SUMPRODUCT(IF(B1581&gt;$B$3:$B$12,$A$3:$A$12,B1581),$D$3:$D$12)</f>
        <v>-6.7303225191454761</v>
      </c>
    </row>
    <row r="1582" spans="2:3" x14ac:dyDescent="0.25">
      <c r="B1582">
        <v>15.57</v>
      </c>
      <c r="C1582">
        <f t="array" aca="1" ref="C1582" ca="1">SUMPRODUCT(IF(B1582&gt;$B$3:$B$12,$A$3:$A$12,B1582),$D$3:$D$12)</f>
        <v>-6.7265535325329893</v>
      </c>
    </row>
    <row r="1583" spans="2:3" x14ac:dyDescent="0.25">
      <c r="B1583">
        <v>15.58</v>
      </c>
      <c r="C1583">
        <f t="array" aca="1" ref="C1583" ca="1">SUMPRODUCT(IF(B1583&gt;$B$3:$B$12,$A$3:$A$12,B1583),$D$3:$D$12)</f>
        <v>-6.7227845459205025</v>
      </c>
    </row>
    <row r="1584" spans="2:3" x14ac:dyDescent="0.25">
      <c r="B1584">
        <v>15.59</v>
      </c>
      <c r="C1584">
        <f t="array" aca="1" ref="C1584" ca="1">SUMPRODUCT(IF(B1584&gt;$B$3:$B$12,$A$3:$A$12,B1584),$D$3:$D$12)</f>
        <v>-6.7190155593080165</v>
      </c>
    </row>
    <row r="1585" spans="2:3" x14ac:dyDescent="0.25">
      <c r="B1585">
        <v>15.6</v>
      </c>
      <c r="C1585">
        <f t="array" aca="1" ref="C1585" ca="1">SUMPRODUCT(IF(B1585&gt;$B$3:$B$12,$A$3:$A$12,B1585),$D$3:$D$12)</f>
        <v>-6.7152465726955279</v>
      </c>
    </row>
    <row r="1586" spans="2:3" x14ac:dyDescent="0.25">
      <c r="B1586">
        <v>15.61</v>
      </c>
      <c r="C1586">
        <f t="array" aca="1" ref="C1586" ca="1">SUMPRODUCT(IF(B1586&gt;$B$3:$B$12,$A$3:$A$12,B1586),$D$3:$D$12)</f>
        <v>-6.7114775860830411</v>
      </c>
    </row>
    <row r="1587" spans="2:3" x14ac:dyDescent="0.25">
      <c r="B1587">
        <v>15.620000000000001</v>
      </c>
      <c r="C1587">
        <f t="array" aca="1" ref="C1587" ca="1">SUMPRODUCT(IF(B1587&gt;$B$3:$B$12,$A$3:$A$12,B1587),$D$3:$D$12)</f>
        <v>-6.7077085994705543</v>
      </c>
    </row>
    <row r="1588" spans="2:3" x14ac:dyDescent="0.25">
      <c r="B1588" s="1">
        <v>15.625</v>
      </c>
      <c r="C1588">
        <f t="array" aca="1" ref="C1588" ca="1">SUMPRODUCT(IF(B1588&gt;$B$3:$B$12,$A$3:$A$12,B1588),$D$3:$D$12)</f>
        <v>-6.7058241061643109</v>
      </c>
    </row>
    <row r="1589" spans="2:3" x14ac:dyDescent="0.25">
      <c r="B1589">
        <v>15.63</v>
      </c>
      <c r="C1589">
        <f t="array" aca="1" ref="C1589" ca="1">SUMPRODUCT(IF(B1589&gt;$B$3:$B$12,$A$3:$A$12,B1589),$D$3:$D$12)</f>
        <v>-7.2869216764730522</v>
      </c>
    </row>
    <row r="1590" spans="2:3" x14ac:dyDescent="0.25">
      <c r="B1590">
        <v>15.64</v>
      </c>
      <c r="C1590">
        <f t="array" aca="1" ref="C1590" ca="1">SUMPRODUCT(IF(B1590&gt;$B$3:$B$12,$A$3:$A$12,B1590),$D$3:$D$12)</f>
        <v>-7.2832822270372377</v>
      </c>
    </row>
    <row r="1591" spans="2:3" x14ac:dyDescent="0.25">
      <c r="B1591">
        <v>15.65</v>
      </c>
      <c r="C1591">
        <f t="array" aca="1" ref="C1591" ca="1">SUMPRODUCT(IF(B1591&gt;$B$3:$B$12,$A$3:$A$12,B1591),$D$3:$D$12)</f>
        <v>-7.2796427776014232</v>
      </c>
    </row>
    <row r="1592" spans="2:3" x14ac:dyDescent="0.25">
      <c r="B1592">
        <v>15.66</v>
      </c>
      <c r="C1592">
        <f t="array" aca="1" ref="C1592" ca="1">SUMPRODUCT(IF(B1592&gt;$B$3:$B$12,$A$3:$A$12,B1592),$D$3:$D$12)</f>
        <v>-7.2760033281656087</v>
      </c>
    </row>
    <row r="1593" spans="2:3" x14ac:dyDescent="0.25">
      <c r="B1593">
        <v>15.67</v>
      </c>
      <c r="C1593">
        <f t="array" aca="1" ref="C1593" ca="1">SUMPRODUCT(IF(B1593&gt;$B$3:$B$12,$A$3:$A$12,B1593),$D$3:$D$12)</f>
        <v>-7.2723638787297942</v>
      </c>
    </row>
    <row r="1594" spans="2:3" x14ac:dyDescent="0.25">
      <c r="B1594">
        <v>15.68</v>
      </c>
      <c r="C1594">
        <f t="array" aca="1" ref="C1594" ca="1">SUMPRODUCT(IF(B1594&gt;$B$3:$B$12,$A$3:$A$12,B1594),$D$3:$D$12)</f>
        <v>-7.2687244292939797</v>
      </c>
    </row>
    <row r="1595" spans="2:3" x14ac:dyDescent="0.25">
      <c r="B1595">
        <v>15.69</v>
      </c>
      <c r="C1595">
        <f t="array" aca="1" ref="C1595" ca="1">SUMPRODUCT(IF(B1595&gt;$B$3:$B$12,$A$3:$A$12,B1595),$D$3:$D$12)</f>
        <v>-7.2650849798581651</v>
      </c>
    </row>
    <row r="1596" spans="2:3" x14ac:dyDescent="0.25">
      <c r="B1596">
        <v>15.7</v>
      </c>
      <c r="C1596">
        <f t="array" aca="1" ref="C1596" ca="1">SUMPRODUCT(IF(B1596&gt;$B$3:$B$12,$A$3:$A$12,B1596),$D$3:$D$12)</f>
        <v>-7.2614455304223515</v>
      </c>
    </row>
    <row r="1597" spans="2:3" x14ac:dyDescent="0.25">
      <c r="B1597">
        <v>15.71</v>
      </c>
      <c r="C1597">
        <f t="array" aca="1" ref="C1597" ca="1">SUMPRODUCT(IF(B1597&gt;$B$3:$B$12,$A$3:$A$12,B1597),$D$3:$D$12)</f>
        <v>-7.2578060809865361</v>
      </c>
    </row>
    <row r="1598" spans="2:3" x14ac:dyDescent="0.25">
      <c r="B1598">
        <v>15.72</v>
      </c>
      <c r="C1598">
        <f t="array" aca="1" ref="C1598" ca="1">SUMPRODUCT(IF(B1598&gt;$B$3:$B$12,$A$3:$A$12,B1598),$D$3:$D$12)</f>
        <v>-7.2541666315507216</v>
      </c>
    </row>
    <row r="1599" spans="2:3" x14ac:dyDescent="0.25">
      <c r="B1599">
        <v>15.73</v>
      </c>
      <c r="C1599">
        <f t="array" aca="1" ref="C1599" ca="1">SUMPRODUCT(IF(B1599&gt;$B$3:$B$12,$A$3:$A$12,B1599),$D$3:$D$12)</f>
        <v>-7.250527182114908</v>
      </c>
    </row>
    <row r="1600" spans="2:3" x14ac:dyDescent="0.25">
      <c r="B1600">
        <v>15.74</v>
      </c>
      <c r="C1600">
        <f t="array" aca="1" ref="C1600" ca="1">SUMPRODUCT(IF(B1600&gt;$B$3:$B$12,$A$3:$A$12,B1600),$D$3:$D$12)</f>
        <v>-7.2468877326790935</v>
      </c>
    </row>
    <row r="1601" spans="2:3" x14ac:dyDescent="0.25">
      <c r="B1601">
        <v>15.75</v>
      </c>
      <c r="C1601">
        <f t="array" aca="1" ref="C1601" ca="1">SUMPRODUCT(IF(B1601&gt;$B$3:$B$12,$A$3:$A$12,B1601),$D$3:$D$12)</f>
        <v>-7.243248283243279</v>
      </c>
    </row>
    <row r="1602" spans="2:3" x14ac:dyDescent="0.25">
      <c r="B1602">
        <v>15.76</v>
      </c>
      <c r="C1602">
        <f t="array" aca="1" ref="C1602" ca="1">SUMPRODUCT(IF(B1602&gt;$B$3:$B$12,$A$3:$A$12,B1602),$D$3:$D$12)</f>
        <v>-7.2396088338074671</v>
      </c>
    </row>
    <row r="1603" spans="2:3" x14ac:dyDescent="0.25">
      <c r="B1603">
        <v>15.77</v>
      </c>
      <c r="C1603">
        <f t="array" aca="1" ref="C1603" ca="1">SUMPRODUCT(IF(B1603&gt;$B$3:$B$12,$A$3:$A$12,B1603),$D$3:$D$12)</f>
        <v>-7.2359693843716526</v>
      </c>
    </row>
    <row r="1604" spans="2:3" x14ac:dyDescent="0.25">
      <c r="B1604">
        <v>15.78</v>
      </c>
      <c r="C1604">
        <f t="array" aca="1" ref="C1604" ca="1">SUMPRODUCT(IF(B1604&gt;$B$3:$B$12,$A$3:$A$12,B1604),$D$3:$D$12)</f>
        <v>-7.2323299349358381</v>
      </c>
    </row>
    <row r="1605" spans="2:3" x14ac:dyDescent="0.25">
      <c r="B1605">
        <v>15.790000000000001</v>
      </c>
      <c r="C1605">
        <f t="array" aca="1" ref="C1605" ca="1">SUMPRODUCT(IF(B1605&gt;$B$3:$B$12,$A$3:$A$12,B1605),$D$3:$D$12)</f>
        <v>-7.2286904855000236</v>
      </c>
    </row>
    <row r="1606" spans="2:3" x14ac:dyDescent="0.25">
      <c r="B1606">
        <v>15.8</v>
      </c>
      <c r="C1606">
        <f t="array" aca="1" ref="C1606" ca="1">SUMPRODUCT(IF(B1606&gt;$B$3:$B$12,$A$3:$A$12,B1606),$D$3:$D$12)</f>
        <v>-7.2250510360642091</v>
      </c>
    </row>
    <row r="1607" spans="2:3" x14ac:dyDescent="0.25">
      <c r="B1607">
        <v>15.81</v>
      </c>
      <c r="C1607">
        <f t="array" aca="1" ref="C1607" ca="1">SUMPRODUCT(IF(B1607&gt;$B$3:$B$12,$A$3:$A$12,B1607),$D$3:$D$12)</f>
        <v>-7.2214115866283946</v>
      </c>
    </row>
    <row r="1608" spans="2:3" x14ac:dyDescent="0.25">
      <c r="B1608">
        <v>15.82</v>
      </c>
      <c r="C1608">
        <f t="array" aca="1" ref="C1608" ca="1">SUMPRODUCT(IF(B1608&gt;$B$3:$B$12,$A$3:$A$12,B1608),$D$3:$D$12)</f>
        <v>-7.21777213719258</v>
      </c>
    </row>
    <row r="1609" spans="2:3" x14ac:dyDescent="0.25">
      <c r="B1609">
        <v>15.83</v>
      </c>
      <c r="C1609">
        <f t="array" aca="1" ref="C1609" ca="1">SUMPRODUCT(IF(B1609&gt;$B$3:$B$12,$A$3:$A$12,B1609),$D$3:$D$12)</f>
        <v>-7.2141326877567655</v>
      </c>
    </row>
    <row r="1610" spans="2:3" x14ac:dyDescent="0.25">
      <c r="B1610">
        <v>15.84</v>
      </c>
      <c r="C1610">
        <f t="array" aca="1" ref="C1610" ca="1">SUMPRODUCT(IF(B1610&gt;$B$3:$B$12,$A$3:$A$12,B1610),$D$3:$D$12)</f>
        <v>-7.210493238320951</v>
      </c>
    </row>
    <row r="1611" spans="2:3" x14ac:dyDescent="0.25">
      <c r="B1611">
        <v>15.85</v>
      </c>
      <c r="C1611">
        <f t="array" aca="1" ref="C1611" ca="1">SUMPRODUCT(IF(B1611&gt;$B$3:$B$12,$A$3:$A$12,B1611),$D$3:$D$12)</f>
        <v>-7.2068537888851365</v>
      </c>
    </row>
    <row r="1612" spans="2:3" x14ac:dyDescent="0.25">
      <c r="B1612">
        <v>15.86</v>
      </c>
      <c r="C1612">
        <f t="array" aca="1" ref="C1612" ca="1">SUMPRODUCT(IF(B1612&gt;$B$3:$B$12,$A$3:$A$12,B1612),$D$3:$D$12)</f>
        <v>-7.203214339449322</v>
      </c>
    </row>
    <row r="1613" spans="2:3" x14ac:dyDescent="0.25">
      <c r="B1613">
        <v>15.870000000000001</v>
      </c>
      <c r="C1613">
        <f t="array" aca="1" ref="C1613" ca="1">SUMPRODUCT(IF(B1613&gt;$B$3:$B$12,$A$3:$A$12,B1613),$D$3:$D$12)</f>
        <v>-7.1995748900135075</v>
      </c>
    </row>
    <row r="1614" spans="2:3" x14ac:dyDescent="0.25">
      <c r="B1614">
        <v>15.88</v>
      </c>
      <c r="C1614">
        <f t="array" aca="1" ref="C1614" ca="1">SUMPRODUCT(IF(B1614&gt;$B$3:$B$12,$A$3:$A$12,B1614),$D$3:$D$12)</f>
        <v>-7.195935440577693</v>
      </c>
    </row>
    <row r="1615" spans="2:3" x14ac:dyDescent="0.25">
      <c r="B1615">
        <v>15.89</v>
      </c>
      <c r="C1615">
        <f t="array" aca="1" ref="C1615" ca="1">SUMPRODUCT(IF(B1615&gt;$B$3:$B$12,$A$3:$A$12,B1615),$D$3:$D$12)</f>
        <v>-7.1922959911418785</v>
      </c>
    </row>
    <row r="1616" spans="2:3" x14ac:dyDescent="0.25">
      <c r="B1616">
        <v>15.9</v>
      </c>
      <c r="C1616">
        <f t="array" aca="1" ref="C1616" ca="1">SUMPRODUCT(IF(B1616&gt;$B$3:$B$12,$A$3:$A$12,B1616),$D$3:$D$12)</f>
        <v>-7.1886565417060648</v>
      </c>
    </row>
    <row r="1617" spans="2:3" x14ac:dyDescent="0.25">
      <c r="B1617">
        <v>15.91</v>
      </c>
      <c r="C1617">
        <f t="array" aca="1" ref="C1617" ca="1">SUMPRODUCT(IF(B1617&gt;$B$3:$B$12,$A$3:$A$12,B1617),$D$3:$D$12)</f>
        <v>-7.1850170922702503</v>
      </c>
    </row>
    <row r="1618" spans="2:3" x14ac:dyDescent="0.25">
      <c r="B1618">
        <v>15.92</v>
      </c>
      <c r="C1618">
        <f t="array" aca="1" ref="C1618" ca="1">SUMPRODUCT(IF(B1618&gt;$B$3:$B$12,$A$3:$A$12,B1618),$D$3:$D$12)</f>
        <v>-7.1813776428344358</v>
      </c>
    </row>
    <row r="1619" spans="2:3" x14ac:dyDescent="0.25">
      <c r="B1619">
        <v>15.93</v>
      </c>
      <c r="C1619">
        <f t="array" aca="1" ref="C1619" ca="1">SUMPRODUCT(IF(B1619&gt;$B$3:$B$12,$A$3:$A$12,B1619),$D$3:$D$12)</f>
        <v>-7.1777381933986222</v>
      </c>
    </row>
    <row r="1620" spans="2:3" x14ac:dyDescent="0.25">
      <c r="B1620">
        <v>15.94</v>
      </c>
      <c r="C1620">
        <f t="array" aca="1" ref="C1620" ca="1">SUMPRODUCT(IF(B1620&gt;$B$3:$B$12,$A$3:$A$12,B1620),$D$3:$D$12)</f>
        <v>-7.1740987439628077</v>
      </c>
    </row>
    <row r="1621" spans="2:3" x14ac:dyDescent="0.25">
      <c r="B1621">
        <v>15.95</v>
      </c>
      <c r="C1621">
        <f t="array" aca="1" ref="C1621" ca="1">SUMPRODUCT(IF(B1621&gt;$B$3:$B$12,$A$3:$A$12,B1621),$D$3:$D$12)</f>
        <v>-7.1704592945269932</v>
      </c>
    </row>
    <row r="1622" spans="2:3" x14ac:dyDescent="0.25">
      <c r="B1622">
        <v>15.96</v>
      </c>
      <c r="C1622">
        <f t="array" aca="1" ref="C1622" ca="1">SUMPRODUCT(IF(B1622&gt;$B$3:$B$12,$A$3:$A$12,B1622),$D$3:$D$12)</f>
        <v>-7.1668198450911786</v>
      </c>
    </row>
    <row r="1623" spans="2:3" x14ac:dyDescent="0.25">
      <c r="B1623">
        <v>15.97</v>
      </c>
      <c r="C1623">
        <f t="array" aca="1" ref="C1623" ca="1">SUMPRODUCT(IF(B1623&gt;$B$3:$B$12,$A$3:$A$12,B1623),$D$3:$D$12)</f>
        <v>-7.1631803956553641</v>
      </c>
    </row>
    <row r="1624" spans="2:3" x14ac:dyDescent="0.25">
      <c r="B1624">
        <v>15.98</v>
      </c>
      <c r="C1624">
        <f t="array" aca="1" ref="C1624" ca="1">SUMPRODUCT(IF(B1624&gt;$B$3:$B$12,$A$3:$A$12,B1624),$D$3:$D$12)</f>
        <v>-7.1595409462195496</v>
      </c>
    </row>
    <row r="1625" spans="2:3" x14ac:dyDescent="0.25">
      <c r="B1625">
        <v>15.99</v>
      </c>
      <c r="C1625">
        <f t="array" aca="1" ref="C1625" ca="1">SUMPRODUCT(IF(B1625&gt;$B$3:$B$12,$A$3:$A$12,B1625),$D$3:$D$12)</f>
        <v>-7.1559014967837351</v>
      </c>
    </row>
    <row r="1626" spans="2:3" x14ac:dyDescent="0.25">
      <c r="B1626">
        <v>16</v>
      </c>
      <c r="C1626">
        <f t="array" aca="1" ref="C1626" ca="1">SUMPRODUCT(IF(B1626&gt;$B$3:$B$12,$A$3:$A$12,B1626),$D$3:$D$12)</f>
        <v>-7.1522620473479206</v>
      </c>
    </row>
    <row r="1627" spans="2:3" x14ac:dyDescent="0.25">
      <c r="B1627">
        <v>16.010000000000002</v>
      </c>
      <c r="C1627">
        <f t="array" aca="1" ref="C1627" ca="1">SUMPRODUCT(IF(B1627&gt;$B$3:$B$12,$A$3:$A$12,B1627),$D$3:$D$12)</f>
        <v>-7.1486225979121061</v>
      </c>
    </row>
    <row r="1628" spans="2:3" x14ac:dyDescent="0.25">
      <c r="B1628">
        <v>16.020000000000003</v>
      </c>
      <c r="C1628">
        <f t="array" aca="1" ref="C1628" ca="1">SUMPRODUCT(IF(B1628&gt;$B$3:$B$12,$A$3:$A$12,B1628),$D$3:$D$12)</f>
        <v>-7.1449831484762916</v>
      </c>
    </row>
    <row r="1629" spans="2:3" x14ac:dyDescent="0.25">
      <c r="B1629">
        <v>16.03</v>
      </c>
      <c r="C1629">
        <f t="array" aca="1" ref="C1629" ca="1">SUMPRODUCT(IF(B1629&gt;$B$3:$B$12,$A$3:$A$12,B1629),$D$3:$D$12)</f>
        <v>-7.1413436990404771</v>
      </c>
    </row>
    <row r="1630" spans="2:3" x14ac:dyDescent="0.25">
      <c r="B1630">
        <v>16.040000000000003</v>
      </c>
      <c r="C1630">
        <f t="array" aca="1" ref="C1630" ca="1">SUMPRODUCT(IF(B1630&gt;$B$3:$B$12,$A$3:$A$12,B1630),$D$3:$D$12)</f>
        <v>-7.1377042496046625</v>
      </c>
    </row>
    <row r="1631" spans="2:3" x14ac:dyDescent="0.25">
      <c r="B1631">
        <v>16.05</v>
      </c>
      <c r="C1631">
        <f t="array" aca="1" ref="C1631" ca="1">SUMPRODUCT(IF(B1631&gt;$B$3:$B$12,$A$3:$A$12,B1631),$D$3:$D$12)</f>
        <v>-7.134064800168848</v>
      </c>
    </row>
    <row r="1632" spans="2:3" x14ac:dyDescent="0.25">
      <c r="B1632">
        <v>16.060000000000002</v>
      </c>
      <c r="C1632">
        <f t="array" aca="1" ref="C1632" ca="1">SUMPRODUCT(IF(B1632&gt;$B$3:$B$12,$A$3:$A$12,B1632),$D$3:$D$12)</f>
        <v>-7.1304253507330335</v>
      </c>
    </row>
    <row r="1633" spans="2:3" x14ac:dyDescent="0.25">
      <c r="B1633">
        <v>16.07</v>
      </c>
      <c r="C1633">
        <f t="array" aca="1" ref="C1633" ca="1">SUMPRODUCT(IF(B1633&gt;$B$3:$B$12,$A$3:$A$12,B1633),$D$3:$D$12)</f>
        <v>-7.1267859012972208</v>
      </c>
    </row>
    <row r="1634" spans="2:3" x14ac:dyDescent="0.25">
      <c r="B1634">
        <v>16.080000000000002</v>
      </c>
      <c r="C1634">
        <f t="array" aca="1" ref="C1634" ca="1">SUMPRODUCT(IF(B1634&gt;$B$3:$B$12,$A$3:$A$12,B1634),$D$3:$D$12)</f>
        <v>-7.1231464518614045</v>
      </c>
    </row>
    <row r="1635" spans="2:3" x14ac:dyDescent="0.25">
      <c r="B1635">
        <v>16.090000000000003</v>
      </c>
      <c r="C1635">
        <f t="array" aca="1" ref="C1635" ca="1">SUMPRODUCT(IF(B1635&gt;$B$3:$B$12,$A$3:$A$12,B1635),$D$3:$D$12)</f>
        <v>-7.11950700242559</v>
      </c>
    </row>
    <row r="1636" spans="2:3" x14ac:dyDescent="0.25">
      <c r="B1636">
        <v>16.100000000000001</v>
      </c>
      <c r="C1636">
        <f t="array" aca="1" ref="C1636" ca="1">SUMPRODUCT(IF(B1636&gt;$B$3:$B$12,$A$3:$A$12,B1636),$D$3:$D$12)</f>
        <v>-7.1158675529897781</v>
      </c>
    </row>
    <row r="1637" spans="2:3" x14ac:dyDescent="0.25">
      <c r="B1637">
        <v>16.110000000000003</v>
      </c>
      <c r="C1637">
        <f t="array" aca="1" ref="C1637" ca="1">SUMPRODUCT(IF(B1637&gt;$B$3:$B$12,$A$3:$A$12,B1637),$D$3:$D$12)</f>
        <v>-7.112228103553961</v>
      </c>
    </row>
    <row r="1638" spans="2:3" x14ac:dyDescent="0.25">
      <c r="B1638">
        <v>16.12</v>
      </c>
      <c r="C1638">
        <f t="array" aca="1" ref="C1638" ca="1">SUMPRODUCT(IF(B1638&gt;$B$3:$B$12,$A$3:$A$12,B1638),$D$3:$D$12)</f>
        <v>-7.1085886541181491</v>
      </c>
    </row>
    <row r="1639" spans="2:3" x14ac:dyDescent="0.25">
      <c r="B1639">
        <v>16.130000000000003</v>
      </c>
      <c r="C1639">
        <f t="array" aca="1" ref="C1639" ca="1">SUMPRODUCT(IF(B1639&gt;$B$3:$B$12,$A$3:$A$12,B1639),$D$3:$D$12)</f>
        <v>-7.1049492046823346</v>
      </c>
    </row>
    <row r="1640" spans="2:3" x14ac:dyDescent="0.25">
      <c r="B1640">
        <v>16.14</v>
      </c>
      <c r="C1640">
        <f t="array" aca="1" ref="C1640" ca="1">SUMPRODUCT(IF(B1640&gt;$B$3:$B$12,$A$3:$A$12,B1640),$D$3:$D$12)</f>
        <v>-7.101309755246521</v>
      </c>
    </row>
    <row r="1641" spans="2:3" x14ac:dyDescent="0.25">
      <c r="B1641">
        <v>16.150000000000002</v>
      </c>
      <c r="C1641">
        <f t="array" aca="1" ref="C1641" ca="1">SUMPRODUCT(IF(B1641&gt;$B$3:$B$12,$A$3:$A$12,B1641),$D$3:$D$12)</f>
        <v>-7.0976703058107065</v>
      </c>
    </row>
    <row r="1642" spans="2:3" x14ac:dyDescent="0.25">
      <c r="B1642">
        <v>16.16</v>
      </c>
      <c r="C1642">
        <f t="array" aca="1" ref="C1642" ca="1">SUMPRODUCT(IF(B1642&gt;$B$3:$B$12,$A$3:$A$12,B1642),$D$3:$D$12)</f>
        <v>-7.0940308563748919</v>
      </c>
    </row>
    <row r="1643" spans="2:3" x14ac:dyDescent="0.25">
      <c r="B1643">
        <v>16.170000000000002</v>
      </c>
      <c r="C1643">
        <f t="array" aca="1" ref="C1643" ca="1">SUMPRODUCT(IF(B1643&gt;$B$3:$B$12,$A$3:$A$12,B1643),$D$3:$D$12)</f>
        <v>-7.0903914069390774</v>
      </c>
    </row>
    <row r="1644" spans="2:3" x14ac:dyDescent="0.25">
      <c r="B1644">
        <v>16.180000000000003</v>
      </c>
      <c r="C1644">
        <f t="array" aca="1" ref="C1644" ca="1">SUMPRODUCT(IF(B1644&gt;$B$3:$B$12,$A$3:$A$12,B1644),$D$3:$D$12)</f>
        <v>-7.0867519575032629</v>
      </c>
    </row>
    <row r="1645" spans="2:3" x14ac:dyDescent="0.25">
      <c r="B1645">
        <v>16.190000000000001</v>
      </c>
      <c r="C1645">
        <f t="array" aca="1" ref="C1645" ca="1">SUMPRODUCT(IF(B1645&gt;$B$3:$B$12,$A$3:$A$12,B1645),$D$3:$D$12)</f>
        <v>-7.0831125080674484</v>
      </c>
    </row>
    <row r="1646" spans="2:3" x14ac:dyDescent="0.25">
      <c r="B1646">
        <v>16.200000000000003</v>
      </c>
      <c r="C1646">
        <f t="array" aca="1" ref="C1646" ca="1">SUMPRODUCT(IF(B1646&gt;$B$3:$B$12,$A$3:$A$12,B1646),$D$3:$D$12)</f>
        <v>-7.0794730586316339</v>
      </c>
    </row>
    <row r="1647" spans="2:3" x14ac:dyDescent="0.25">
      <c r="B1647">
        <v>16.21</v>
      </c>
      <c r="C1647">
        <f t="array" aca="1" ref="C1647" ca="1">SUMPRODUCT(IF(B1647&gt;$B$3:$B$12,$A$3:$A$12,B1647),$D$3:$D$12)</f>
        <v>-7.0758336091958194</v>
      </c>
    </row>
    <row r="1648" spans="2:3" x14ac:dyDescent="0.25">
      <c r="B1648">
        <v>16.220000000000002</v>
      </c>
      <c r="C1648">
        <f t="array" aca="1" ref="C1648" ca="1">SUMPRODUCT(IF(B1648&gt;$B$3:$B$12,$A$3:$A$12,B1648),$D$3:$D$12)</f>
        <v>-7.0721941597600049</v>
      </c>
    </row>
    <row r="1649" spans="2:3" x14ac:dyDescent="0.25">
      <c r="B1649">
        <v>16.23</v>
      </c>
      <c r="C1649">
        <f t="array" aca="1" ref="C1649" ca="1">SUMPRODUCT(IF(B1649&gt;$B$3:$B$12,$A$3:$A$12,B1649),$D$3:$D$12)</f>
        <v>-7.0685547103241904</v>
      </c>
    </row>
    <row r="1650" spans="2:3" x14ac:dyDescent="0.25">
      <c r="B1650">
        <v>16.240000000000002</v>
      </c>
      <c r="C1650">
        <f t="array" aca="1" ref="C1650" ca="1">SUMPRODUCT(IF(B1650&gt;$B$3:$B$12,$A$3:$A$12,B1650),$D$3:$D$12)</f>
        <v>-7.0649152608883758</v>
      </c>
    </row>
    <row r="1651" spans="2:3" x14ac:dyDescent="0.25">
      <c r="B1651">
        <v>16.250000000000004</v>
      </c>
      <c r="C1651">
        <f t="array" aca="1" ref="C1651" ca="1">SUMPRODUCT(IF(B1651&gt;$B$3:$B$12,$A$3:$A$12,B1651),$D$3:$D$12)</f>
        <v>-7.0612758114525613</v>
      </c>
    </row>
    <row r="1652" spans="2:3" x14ac:dyDescent="0.25">
      <c r="B1652">
        <v>16.260000000000002</v>
      </c>
      <c r="C1652">
        <f t="array" aca="1" ref="C1652" ca="1">SUMPRODUCT(IF(B1652&gt;$B$3:$B$12,$A$3:$A$12,B1652),$D$3:$D$12)</f>
        <v>-7.0576363620167468</v>
      </c>
    </row>
    <row r="1653" spans="2:3" x14ac:dyDescent="0.25">
      <c r="B1653">
        <v>16.270000000000003</v>
      </c>
      <c r="C1653">
        <f t="array" aca="1" ref="C1653" ca="1">SUMPRODUCT(IF(B1653&gt;$B$3:$B$12,$A$3:$A$12,B1653),$D$3:$D$12)</f>
        <v>-7.0539969125809323</v>
      </c>
    </row>
    <row r="1654" spans="2:3" x14ac:dyDescent="0.25">
      <c r="B1654">
        <v>16.28</v>
      </c>
      <c r="C1654">
        <f t="array" aca="1" ref="C1654" ca="1">SUMPRODUCT(IF(B1654&gt;$B$3:$B$12,$A$3:$A$12,B1654),$D$3:$D$12)</f>
        <v>-7.0503574631451187</v>
      </c>
    </row>
    <row r="1655" spans="2:3" x14ac:dyDescent="0.25">
      <c r="B1655">
        <v>16.290000000000003</v>
      </c>
      <c r="C1655">
        <f t="array" aca="1" ref="C1655" ca="1">SUMPRODUCT(IF(B1655&gt;$B$3:$B$12,$A$3:$A$12,B1655),$D$3:$D$12)</f>
        <v>-7.0467180137093033</v>
      </c>
    </row>
    <row r="1656" spans="2:3" x14ac:dyDescent="0.25">
      <c r="B1656">
        <v>16.3</v>
      </c>
      <c r="C1656">
        <f t="array" aca="1" ref="C1656" ca="1">SUMPRODUCT(IF(B1656&gt;$B$3:$B$12,$A$3:$A$12,B1656),$D$3:$D$12)</f>
        <v>-7.0430785642734897</v>
      </c>
    </row>
    <row r="1657" spans="2:3" x14ac:dyDescent="0.25">
      <c r="B1657">
        <v>16.310000000000002</v>
      </c>
      <c r="C1657">
        <f t="array" aca="1" ref="C1657" ca="1">SUMPRODUCT(IF(B1657&gt;$B$3:$B$12,$A$3:$A$12,B1657),$D$3:$D$12)</f>
        <v>-7.0394391148376751</v>
      </c>
    </row>
    <row r="1658" spans="2:3" x14ac:dyDescent="0.25">
      <c r="B1658">
        <v>16.32</v>
      </c>
      <c r="C1658">
        <f t="array" aca="1" ref="C1658" ca="1">SUMPRODUCT(IF(B1658&gt;$B$3:$B$12,$A$3:$A$12,B1658),$D$3:$D$12)</f>
        <v>-7.0357996654018615</v>
      </c>
    </row>
    <row r="1659" spans="2:3" x14ac:dyDescent="0.25">
      <c r="B1659">
        <v>16.330000000000002</v>
      </c>
      <c r="C1659">
        <f t="array" aca="1" ref="C1659" ca="1">SUMPRODUCT(IF(B1659&gt;$B$3:$B$12,$A$3:$A$12,B1659),$D$3:$D$12)</f>
        <v>-7.032160215966047</v>
      </c>
    </row>
    <row r="1660" spans="2:3" x14ac:dyDescent="0.25">
      <c r="B1660">
        <v>16.340000000000003</v>
      </c>
      <c r="C1660">
        <f t="array" aca="1" ref="C1660" ca="1">SUMPRODUCT(IF(B1660&gt;$B$3:$B$12,$A$3:$A$12,B1660),$D$3:$D$12)</f>
        <v>-7.0285207665302316</v>
      </c>
    </row>
    <row r="1661" spans="2:3" x14ac:dyDescent="0.25">
      <c r="B1661">
        <v>16.350000000000001</v>
      </c>
      <c r="C1661">
        <f t="array" aca="1" ref="C1661" ca="1">SUMPRODUCT(IF(B1661&gt;$B$3:$B$12,$A$3:$A$12,B1661),$D$3:$D$12)</f>
        <v>-7.024881317094418</v>
      </c>
    </row>
    <row r="1662" spans="2:3" x14ac:dyDescent="0.25">
      <c r="B1662">
        <v>16.360000000000003</v>
      </c>
      <c r="C1662">
        <f t="array" aca="1" ref="C1662" ca="1">SUMPRODUCT(IF(B1662&gt;$B$3:$B$12,$A$3:$A$12,B1662),$D$3:$D$12)</f>
        <v>-7.0212418676586035</v>
      </c>
    </row>
    <row r="1663" spans="2:3" x14ac:dyDescent="0.25">
      <c r="B1663">
        <v>16.37</v>
      </c>
      <c r="C1663">
        <f t="array" aca="1" ref="C1663" ca="1">SUMPRODUCT(IF(B1663&gt;$B$3:$B$12,$A$3:$A$12,B1663),$D$3:$D$12)</f>
        <v>-7.0176024182227907</v>
      </c>
    </row>
    <row r="1664" spans="2:3" x14ac:dyDescent="0.25">
      <c r="B1664">
        <v>16.380000000000003</v>
      </c>
      <c r="C1664">
        <f t="array" aca="1" ref="C1664" ca="1">SUMPRODUCT(IF(B1664&gt;$B$3:$B$12,$A$3:$A$12,B1664),$D$3:$D$12)</f>
        <v>-7.0139629687869745</v>
      </c>
    </row>
    <row r="1665" spans="2:3" x14ac:dyDescent="0.25">
      <c r="B1665">
        <v>16.39</v>
      </c>
      <c r="C1665">
        <f t="array" aca="1" ref="C1665" ca="1">SUMPRODUCT(IF(B1665&gt;$B$3:$B$12,$A$3:$A$12,B1665),$D$3:$D$12)</f>
        <v>-7.0103235193511617</v>
      </c>
    </row>
    <row r="1666" spans="2:3" x14ac:dyDescent="0.25">
      <c r="B1666">
        <v>16.400000000000002</v>
      </c>
      <c r="C1666">
        <f t="array" aca="1" ref="C1666" ca="1">SUMPRODUCT(IF(B1666&gt;$B$3:$B$12,$A$3:$A$12,B1666),$D$3:$D$12)</f>
        <v>-7.0066840699153472</v>
      </c>
    </row>
    <row r="1667" spans="2:3" x14ac:dyDescent="0.25">
      <c r="B1667">
        <v>16.41</v>
      </c>
      <c r="C1667">
        <f t="array" aca="1" ref="C1667" ca="1">SUMPRODUCT(IF(B1667&gt;$B$3:$B$12,$A$3:$A$12,B1667),$D$3:$D$12)</f>
        <v>-7.0030446204795327</v>
      </c>
    </row>
    <row r="1668" spans="2:3" x14ac:dyDescent="0.25">
      <c r="B1668">
        <v>16.420000000000002</v>
      </c>
      <c r="C1668">
        <f t="array" aca="1" ref="C1668" ca="1">SUMPRODUCT(IF(B1668&gt;$B$3:$B$12,$A$3:$A$12,B1668),$D$3:$D$12)</f>
        <v>-6.9994051710437182</v>
      </c>
    </row>
    <row r="1669" spans="2:3" x14ac:dyDescent="0.25">
      <c r="B1669">
        <v>16.430000000000003</v>
      </c>
      <c r="C1669">
        <f t="array" aca="1" ref="C1669" ca="1">SUMPRODUCT(IF(B1669&gt;$B$3:$B$12,$A$3:$A$12,B1669),$D$3:$D$12)</f>
        <v>-6.9957657216079037</v>
      </c>
    </row>
    <row r="1670" spans="2:3" x14ac:dyDescent="0.25">
      <c r="B1670">
        <v>16.440000000000001</v>
      </c>
      <c r="C1670">
        <f t="array" aca="1" ref="C1670" ca="1">SUMPRODUCT(IF(B1670&gt;$B$3:$B$12,$A$3:$A$12,B1670),$D$3:$D$12)</f>
        <v>-6.9921262721720892</v>
      </c>
    </row>
    <row r="1671" spans="2:3" x14ac:dyDescent="0.25">
      <c r="B1671">
        <v>16.450000000000003</v>
      </c>
      <c r="C1671">
        <f t="array" aca="1" ref="C1671" ca="1">SUMPRODUCT(IF(B1671&gt;$B$3:$B$12,$A$3:$A$12,B1671),$D$3:$D$12)</f>
        <v>-6.9884868227362746</v>
      </c>
    </row>
    <row r="1672" spans="2:3" x14ac:dyDescent="0.25">
      <c r="B1672">
        <v>16.46</v>
      </c>
      <c r="C1672">
        <f t="array" aca="1" ref="C1672" ca="1">SUMPRODUCT(IF(B1672&gt;$B$3:$B$12,$A$3:$A$12,B1672),$D$3:$D$12)</f>
        <v>-6.984847373300461</v>
      </c>
    </row>
    <row r="1673" spans="2:3" x14ac:dyDescent="0.25">
      <c r="B1673">
        <v>16.470000000000002</v>
      </c>
      <c r="C1673">
        <f t="array" aca="1" ref="C1673" ca="1">SUMPRODUCT(IF(B1673&gt;$B$3:$B$12,$A$3:$A$12,B1673),$D$3:$D$12)</f>
        <v>-6.9812079238646465</v>
      </c>
    </row>
    <row r="1674" spans="2:3" x14ac:dyDescent="0.25">
      <c r="B1674">
        <v>16.48</v>
      </c>
      <c r="C1674">
        <f t="array" aca="1" ref="C1674" ca="1">SUMPRODUCT(IF(B1674&gt;$B$3:$B$12,$A$3:$A$12,B1674),$D$3:$D$12)</f>
        <v>-6.9775684744288329</v>
      </c>
    </row>
    <row r="1675" spans="2:3" x14ac:dyDescent="0.25">
      <c r="B1675">
        <v>16.490000000000002</v>
      </c>
      <c r="C1675">
        <f t="array" aca="1" ref="C1675" ca="1">SUMPRODUCT(IF(B1675&gt;$B$3:$B$12,$A$3:$A$12,B1675),$D$3:$D$12)</f>
        <v>-6.9739290249930175</v>
      </c>
    </row>
    <row r="1676" spans="2:3" x14ac:dyDescent="0.25">
      <c r="B1676">
        <v>16.500000000000004</v>
      </c>
      <c r="C1676">
        <f t="array" aca="1" ref="C1676" ca="1">SUMPRODUCT(IF(B1676&gt;$B$3:$B$12,$A$3:$A$12,B1676),$D$3:$D$12)</f>
        <v>-6.970289575557203</v>
      </c>
    </row>
    <row r="1677" spans="2:3" x14ac:dyDescent="0.25">
      <c r="B1677">
        <v>16.510000000000002</v>
      </c>
      <c r="C1677">
        <f t="array" aca="1" ref="C1677" ca="1">SUMPRODUCT(IF(B1677&gt;$B$3:$B$12,$A$3:$A$12,B1677),$D$3:$D$12)</f>
        <v>-6.9666501261213893</v>
      </c>
    </row>
    <row r="1678" spans="2:3" x14ac:dyDescent="0.25">
      <c r="B1678">
        <v>16.520000000000003</v>
      </c>
      <c r="C1678">
        <f t="array" aca="1" ref="C1678" ca="1">SUMPRODUCT(IF(B1678&gt;$B$3:$B$12,$A$3:$A$12,B1678),$D$3:$D$12)</f>
        <v>-6.9630106766855739</v>
      </c>
    </row>
    <row r="1679" spans="2:3" x14ac:dyDescent="0.25">
      <c r="B1679">
        <v>16.53</v>
      </c>
      <c r="C1679">
        <f t="array" aca="1" ref="C1679" ca="1">SUMPRODUCT(IF(B1679&gt;$B$3:$B$12,$A$3:$A$12,B1679),$D$3:$D$12)</f>
        <v>-6.9593712272497603</v>
      </c>
    </row>
    <row r="1680" spans="2:3" x14ac:dyDescent="0.25">
      <c r="B1680">
        <v>16.540000000000003</v>
      </c>
      <c r="C1680">
        <f t="array" aca="1" ref="C1680" ca="1">SUMPRODUCT(IF(B1680&gt;$B$3:$B$12,$A$3:$A$12,B1680),$D$3:$D$12)</f>
        <v>-6.9557317778139458</v>
      </c>
    </row>
    <row r="1681" spans="2:3" x14ac:dyDescent="0.25">
      <c r="B1681">
        <v>16.55</v>
      </c>
      <c r="C1681">
        <f t="array" aca="1" ref="C1681" ca="1">SUMPRODUCT(IF(B1681&gt;$B$3:$B$12,$A$3:$A$12,B1681),$D$3:$D$12)</f>
        <v>-6.9520923283781313</v>
      </c>
    </row>
    <row r="1682" spans="2:3" x14ac:dyDescent="0.25">
      <c r="B1682">
        <v>16.560000000000002</v>
      </c>
      <c r="C1682">
        <f t="array" aca="1" ref="C1682" ca="1">SUMPRODUCT(IF(B1682&gt;$B$3:$B$12,$A$3:$A$12,B1682),$D$3:$D$12)</f>
        <v>-6.9484528789423168</v>
      </c>
    </row>
    <row r="1683" spans="2:3" x14ac:dyDescent="0.25">
      <c r="B1683">
        <v>16.57</v>
      </c>
      <c r="C1683">
        <f t="array" aca="1" ref="C1683" ca="1">SUMPRODUCT(IF(B1683&gt;$B$3:$B$12,$A$3:$A$12,B1683),$D$3:$D$12)</f>
        <v>-6.9448134295065023</v>
      </c>
    </row>
    <row r="1684" spans="2:3" x14ac:dyDescent="0.25">
      <c r="B1684">
        <v>16.580000000000002</v>
      </c>
      <c r="C1684">
        <f t="array" aca="1" ref="C1684" ca="1">SUMPRODUCT(IF(B1684&gt;$B$3:$B$12,$A$3:$A$12,B1684),$D$3:$D$12)</f>
        <v>-6.9411739800706878</v>
      </c>
    </row>
    <row r="1685" spans="2:3" x14ac:dyDescent="0.25">
      <c r="B1685">
        <v>16.590000000000003</v>
      </c>
      <c r="C1685">
        <f t="array" aca="1" ref="C1685" ca="1">SUMPRODUCT(IF(B1685&gt;$B$3:$B$12,$A$3:$A$12,B1685),$D$3:$D$12)</f>
        <v>-6.9375345306348732</v>
      </c>
    </row>
    <row r="1686" spans="2:3" x14ac:dyDescent="0.25">
      <c r="B1686">
        <v>16.600000000000001</v>
      </c>
      <c r="C1686">
        <f t="array" aca="1" ref="C1686" ca="1">SUMPRODUCT(IF(B1686&gt;$B$3:$B$12,$A$3:$A$12,B1686),$D$3:$D$12)</f>
        <v>-6.9338950811990587</v>
      </c>
    </row>
    <row r="1687" spans="2:3" x14ac:dyDescent="0.25">
      <c r="B1687">
        <v>16.610000000000003</v>
      </c>
      <c r="C1687">
        <f t="array" aca="1" ref="C1687" ca="1">SUMPRODUCT(IF(B1687&gt;$B$3:$B$12,$A$3:$A$12,B1687),$D$3:$D$12)</f>
        <v>-6.9302556317632442</v>
      </c>
    </row>
    <row r="1688" spans="2:3" x14ac:dyDescent="0.25">
      <c r="B1688">
        <v>16.62</v>
      </c>
      <c r="C1688">
        <f t="array" aca="1" ref="C1688" ca="1">SUMPRODUCT(IF(B1688&gt;$B$3:$B$12,$A$3:$A$12,B1688),$D$3:$D$12)</f>
        <v>-6.9266161823274324</v>
      </c>
    </row>
    <row r="1689" spans="2:3" x14ac:dyDescent="0.25">
      <c r="B1689">
        <v>16.630000000000003</v>
      </c>
      <c r="C1689">
        <f t="array" aca="1" ref="C1689" ca="1">SUMPRODUCT(IF(B1689&gt;$B$3:$B$12,$A$3:$A$12,B1689),$D$3:$D$12)</f>
        <v>-6.9229767328916152</v>
      </c>
    </row>
    <row r="1690" spans="2:3" x14ac:dyDescent="0.25">
      <c r="B1690">
        <v>16.64</v>
      </c>
      <c r="C1690">
        <f t="array" aca="1" ref="C1690" ca="1">SUMPRODUCT(IF(B1690&gt;$B$3:$B$12,$A$3:$A$12,B1690),$D$3:$D$12)</f>
        <v>-6.9193372834558033</v>
      </c>
    </row>
    <row r="1691" spans="2:3" x14ac:dyDescent="0.25">
      <c r="B1691">
        <v>16.650000000000002</v>
      </c>
      <c r="C1691">
        <f t="array" aca="1" ref="C1691" ca="1">SUMPRODUCT(IF(B1691&gt;$B$3:$B$12,$A$3:$A$12,B1691),$D$3:$D$12)</f>
        <v>-6.9156978340199871</v>
      </c>
    </row>
    <row r="1692" spans="2:3" x14ac:dyDescent="0.25">
      <c r="B1692">
        <v>16.66</v>
      </c>
      <c r="C1692">
        <f t="array" aca="1" ref="C1692" ca="1">SUMPRODUCT(IF(B1692&gt;$B$3:$B$12,$A$3:$A$12,B1692),$D$3:$D$12)</f>
        <v>-6.9120583845841752</v>
      </c>
    </row>
    <row r="1693" spans="2:3" x14ac:dyDescent="0.25">
      <c r="B1693">
        <v>16.670000000000002</v>
      </c>
      <c r="C1693">
        <f t="array" aca="1" ref="C1693" ca="1">SUMPRODUCT(IF(B1693&gt;$B$3:$B$12,$A$3:$A$12,B1693),$D$3:$D$12)</f>
        <v>-6.9084189351483598</v>
      </c>
    </row>
    <row r="1694" spans="2:3" x14ac:dyDescent="0.25">
      <c r="B1694">
        <v>16.680000000000003</v>
      </c>
      <c r="C1694">
        <f t="array" aca="1" ref="C1694" ca="1">SUMPRODUCT(IF(B1694&gt;$B$3:$B$12,$A$3:$A$12,B1694),$D$3:$D$12)</f>
        <v>-6.9047794857125435</v>
      </c>
    </row>
    <row r="1695" spans="2:3" x14ac:dyDescent="0.25">
      <c r="B1695">
        <v>16.690000000000001</v>
      </c>
      <c r="C1695">
        <f t="array" aca="1" ref="C1695" ca="1">SUMPRODUCT(IF(B1695&gt;$B$3:$B$12,$A$3:$A$12,B1695),$D$3:$D$12)</f>
        <v>-6.9011400362767317</v>
      </c>
    </row>
    <row r="1696" spans="2:3" x14ac:dyDescent="0.25">
      <c r="B1696">
        <v>16.700000000000003</v>
      </c>
      <c r="C1696">
        <f t="array" aca="1" ref="C1696" ca="1">SUMPRODUCT(IF(B1696&gt;$B$3:$B$12,$A$3:$A$12,B1696),$D$3:$D$12)</f>
        <v>-6.8975005868409172</v>
      </c>
    </row>
    <row r="1697" spans="2:3" x14ac:dyDescent="0.25">
      <c r="B1697">
        <v>16.71</v>
      </c>
      <c r="C1697">
        <f t="array" aca="1" ref="C1697" ca="1">SUMPRODUCT(IF(B1697&gt;$B$3:$B$12,$A$3:$A$12,B1697),$D$3:$D$12)</f>
        <v>-6.8938611374051026</v>
      </c>
    </row>
    <row r="1698" spans="2:3" x14ac:dyDescent="0.25">
      <c r="B1698">
        <v>16.720000000000002</v>
      </c>
      <c r="C1698">
        <f t="array" aca="1" ref="C1698" ca="1">SUMPRODUCT(IF(B1698&gt;$B$3:$B$12,$A$3:$A$12,B1698),$D$3:$D$12)</f>
        <v>-6.8902216879692881</v>
      </c>
    </row>
    <row r="1699" spans="2:3" x14ac:dyDescent="0.25">
      <c r="B1699">
        <v>16.73</v>
      </c>
      <c r="C1699">
        <f t="array" aca="1" ref="C1699" ca="1">SUMPRODUCT(IF(B1699&gt;$B$3:$B$12,$A$3:$A$12,B1699),$D$3:$D$12)</f>
        <v>-6.8865822385334736</v>
      </c>
    </row>
    <row r="1700" spans="2:3" x14ac:dyDescent="0.25">
      <c r="B1700">
        <v>16.740000000000002</v>
      </c>
      <c r="C1700">
        <f t="array" aca="1" ref="C1700" ca="1">SUMPRODUCT(IF(B1700&gt;$B$3:$B$12,$A$3:$A$12,B1700),$D$3:$D$12)</f>
        <v>-6.8829427890976591</v>
      </c>
    </row>
    <row r="1701" spans="2:3" x14ac:dyDescent="0.25">
      <c r="B1701">
        <v>16.750000000000004</v>
      </c>
      <c r="C1701">
        <f t="array" aca="1" ref="C1701" ca="1">SUMPRODUCT(IF(B1701&gt;$B$3:$B$12,$A$3:$A$12,B1701),$D$3:$D$12)</f>
        <v>-6.8793033396618446</v>
      </c>
    </row>
    <row r="1702" spans="2:3" x14ac:dyDescent="0.25">
      <c r="B1702">
        <v>16.760000000000002</v>
      </c>
      <c r="C1702">
        <f t="array" aca="1" ref="C1702" ca="1">SUMPRODUCT(IF(B1702&gt;$B$3:$B$12,$A$3:$A$12,B1702),$D$3:$D$12)</f>
        <v>-6.8756638902260301</v>
      </c>
    </row>
    <row r="1703" spans="2:3" x14ac:dyDescent="0.25">
      <c r="B1703">
        <v>16.770000000000003</v>
      </c>
      <c r="C1703">
        <f t="array" aca="1" ref="C1703" ca="1">SUMPRODUCT(IF(B1703&gt;$B$3:$B$12,$A$3:$A$12,B1703),$D$3:$D$12)</f>
        <v>-6.8720244407902156</v>
      </c>
    </row>
    <row r="1704" spans="2:3" x14ac:dyDescent="0.25">
      <c r="B1704">
        <v>16.78</v>
      </c>
      <c r="C1704">
        <f t="array" aca="1" ref="C1704" ca="1">SUMPRODUCT(IF(B1704&gt;$B$3:$B$12,$A$3:$A$12,B1704),$D$3:$D$12)</f>
        <v>-6.8683849913544011</v>
      </c>
    </row>
    <row r="1705" spans="2:3" x14ac:dyDescent="0.25">
      <c r="B1705">
        <v>16.790000000000003</v>
      </c>
      <c r="C1705">
        <f t="array" aca="1" ref="C1705" ca="1">SUMPRODUCT(IF(B1705&gt;$B$3:$B$12,$A$3:$A$12,B1705),$D$3:$D$12)</f>
        <v>-6.8647455419185865</v>
      </c>
    </row>
    <row r="1706" spans="2:3" x14ac:dyDescent="0.25">
      <c r="B1706">
        <v>16.8</v>
      </c>
      <c r="C1706">
        <f t="array" aca="1" ref="C1706" ca="1">SUMPRODUCT(IF(B1706&gt;$B$3:$B$12,$A$3:$A$12,B1706),$D$3:$D$12)</f>
        <v>-6.8611060924827729</v>
      </c>
    </row>
    <row r="1707" spans="2:3" x14ac:dyDescent="0.25">
      <c r="B1707">
        <v>16.810000000000002</v>
      </c>
      <c r="C1707">
        <f t="array" aca="1" ref="C1707" ca="1">SUMPRODUCT(IF(B1707&gt;$B$3:$B$12,$A$3:$A$12,B1707),$D$3:$D$12)</f>
        <v>-6.8574666430469575</v>
      </c>
    </row>
    <row r="1708" spans="2:3" x14ac:dyDescent="0.25">
      <c r="B1708">
        <v>16.82</v>
      </c>
      <c r="C1708">
        <f t="array" aca="1" ref="C1708" ca="1">SUMPRODUCT(IF(B1708&gt;$B$3:$B$12,$A$3:$A$12,B1708),$D$3:$D$12)</f>
        <v>-6.8538271936111439</v>
      </c>
    </row>
    <row r="1709" spans="2:3" x14ac:dyDescent="0.25">
      <c r="B1709">
        <v>16.830000000000002</v>
      </c>
      <c r="C1709">
        <f t="array" aca="1" ref="C1709" ca="1">SUMPRODUCT(IF(B1709&gt;$B$3:$B$12,$A$3:$A$12,B1709),$D$3:$D$12)</f>
        <v>-6.8501877441753294</v>
      </c>
    </row>
    <row r="1710" spans="2:3" x14ac:dyDescent="0.25">
      <c r="B1710">
        <v>16.840000000000003</v>
      </c>
      <c r="C1710">
        <f t="array" aca="1" ref="C1710" ca="1">SUMPRODUCT(IF(B1710&gt;$B$3:$B$12,$A$3:$A$12,B1710),$D$3:$D$12)</f>
        <v>-6.8465482947395149</v>
      </c>
    </row>
    <row r="1711" spans="2:3" x14ac:dyDescent="0.25">
      <c r="B1711">
        <v>16.850000000000001</v>
      </c>
      <c r="C1711">
        <f t="array" aca="1" ref="C1711" ca="1">SUMPRODUCT(IF(B1711&gt;$B$3:$B$12,$A$3:$A$12,B1711),$D$3:$D$12)</f>
        <v>-6.8429088453037012</v>
      </c>
    </row>
    <row r="1712" spans="2:3" x14ac:dyDescent="0.25">
      <c r="B1712">
        <v>16.860000000000003</v>
      </c>
      <c r="C1712">
        <f t="array" aca="1" ref="C1712" ca="1">SUMPRODUCT(IF(B1712&gt;$B$3:$B$12,$A$3:$A$12,B1712),$D$3:$D$12)</f>
        <v>-6.8392693958678858</v>
      </c>
    </row>
    <row r="1713" spans="2:3" x14ac:dyDescent="0.25">
      <c r="B1713">
        <v>16.87</v>
      </c>
      <c r="C1713">
        <f t="array" aca="1" ref="C1713" ca="1">SUMPRODUCT(IF(B1713&gt;$B$3:$B$12,$A$3:$A$12,B1713),$D$3:$D$12)</f>
        <v>-6.8356299464320722</v>
      </c>
    </row>
    <row r="1714" spans="2:3" x14ac:dyDescent="0.25">
      <c r="B1714">
        <v>16.880000000000003</v>
      </c>
      <c r="C1714">
        <f t="array" aca="1" ref="C1714" ca="1">SUMPRODUCT(IF(B1714&gt;$B$3:$B$12,$A$3:$A$12,B1714),$D$3:$D$12)</f>
        <v>-6.8319904969962577</v>
      </c>
    </row>
    <row r="1715" spans="2:3" x14ac:dyDescent="0.25">
      <c r="B1715">
        <v>16.89</v>
      </c>
      <c r="C1715">
        <f t="array" aca="1" ref="C1715" ca="1">SUMPRODUCT(IF(B1715&gt;$B$3:$B$12,$A$3:$A$12,B1715),$D$3:$D$12)</f>
        <v>-6.828351047560445</v>
      </c>
    </row>
    <row r="1716" spans="2:3" x14ac:dyDescent="0.25">
      <c r="B1716">
        <v>16.900000000000002</v>
      </c>
      <c r="C1716">
        <f t="array" aca="1" ref="C1716" ca="1">SUMPRODUCT(IF(B1716&gt;$B$3:$B$12,$A$3:$A$12,B1716),$D$3:$D$12)</f>
        <v>-6.8247115981246287</v>
      </c>
    </row>
    <row r="1717" spans="2:3" x14ac:dyDescent="0.25">
      <c r="B1717">
        <v>16.91</v>
      </c>
      <c r="C1717">
        <f t="array" aca="1" ref="C1717" ca="1">SUMPRODUCT(IF(B1717&gt;$B$3:$B$12,$A$3:$A$12,B1717),$D$3:$D$12)</f>
        <v>-6.821072148688816</v>
      </c>
    </row>
    <row r="1718" spans="2:3" x14ac:dyDescent="0.25">
      <c r="B1718">
        <v>16.920000000000002</v>
      </c>
      <c r="C1718">
        <f t="array" aca="1" ref="C1718" ca="1">SUMPRODUCT(IF(B1718&gt;$B$3:$B$12,$A$3:$A$12,B1718),$D$3:$D$12)</f>
        <v>-6.8174326992530014</v>
      </c>
    </row>
    <row r="1719" spans="2:3" x14ac:dyDescent="0.25">
      <c r="B1719">
        <v>16.930000000000003</v>
      </c>
      <c r="C1719">
        <f t="array" aca="1" ref="C1719" ca="1">SUMPRODUCT(IF(B1719&gt;$B$3:$B$12,$A$3:$A$12,B1719),$D$3:$D$12)</f>
        <v>-6.8137932498171851</v>
      </c>
    </row>
    <row r="1720" spans="2:3" x14ac:dyDescent="0.25">
      <c r="B1720">
        <v>16.940000000000001</v>
      </c>
      <c r="C1720">
        <f t="array" aca="1" ref="C1720" ca="1">SUMPRODUCT(IF(B1720&gt;$B$3:$B$12,$A$3:$A$12,B1720),$D$3:$D$12)</f>
        <v>-6.8101538003813724</v>
      </c>
    </row>
    <row r="1721" spans="2:3" x14ac:dyDescent="0.25">
      <c r="B1721">
        <v>16.950000000000003</v>
      </c>
      <c r="C1721">
        <f t="array" aca="1" ref="C1721" ca="1">SUMPRODUCT(IF(B1721&gt;$B$3:$B$12,$A$3:$A$12,B1721),$D$3:$D$12)</f>
        <v>-6.8065143509455561</v>
      </c>
    </row>
    <row r="1722" spans="2:3" x14ac:dyDescent="0.25">
      <c r="B1722">
        <v>16.96</v>
      </c>
      <c r="C1722">
        <f t="array" aca="1" ref="C1722" ca="1">SUMPRODUCT(IF(B1722&gt;$B$3:$B$12,$A$3:$A$12,B1722),$D$3:$D$12)</f>
        <v>-6.8028749015097434</v>
      </c>
    </row>
    <row r="1723" spans="2:3" x14ac:dyDescent="0.25">
      <c r="B1723">
        <v>16.970000000000002</v>
      </c>
      <c r="C1723">
        <f t="array" aca="1" ref="C1723" ca="1">SUMPRODUCT(IF(B1723&gt;$B$3:$B$12,$A$3:$A$12,B1723),$D$3:$D$12)</f>
        <v>-6.7992354520739289</v>
      </c>
    </row>
    <row r="1724" spans="2:3" x14ac:dyDescent="0.25">
      <c r="B1724">
        <v>16.98</v>
      </c>
      <c r="C1724">
        <f t="array" aca="1" ref="C1724" ca="1">SUMPRODUCT(IF(B1724&gt;$B$3:$B$12,$A$3:$A$12,B1724),$D$3:$D$12)</f>
        <v>-6.7955960026381153</v>
      </c>
    </row>
    <row r="1725" spans="2:3" x14ac:dyDescent="0.25">
      <c r="B1725">
        <v>16.990000000000002</v>
      </c>
      <c r="C1725">
        <f t="array" aca="1" ref="C1725" ca="1">SUMPRODUCT(IF(B1725&gt;$B$3:$B$12,$A$3:$A$12,B1725),$D$3:$D$12)</f>
        <v>-6.7919565532023007</v>
      </c>
    </row>
    <row r="1726" spans="2:3" x14ac:dyDescent="0.25">
      <c r="B1726">
        <v>17.000000000000004</v>
      </c>
      <c r="C1726">
        <f t="array" aca="1" ref="C1726" ca="1">SUMPRODUCT(IF(B1726&gt;$B$3:$B$12,$A$3:$A$12,B1726),$D$3:$D$12)</f>
        <v>-6.7883171037664853</v>
      </c>
    </row>
    <row r="1727" spans="2:3" x14ac:dyDescent="0.25">
      <c r="B1727">
        <v>17.010000000000002</v>
      </c>
      <c r="C1727">
        <f t="array" aca="1" ref="C1727" ca="1">SUMPRODUCT(IF(B1727&gt;$B$3:$B$12,$A$3:$A$12,B1727),$D$3:$D$12)</f>
        <v>-6.7846776543306717</v>
      </c>
    </row>
    <row r="1728" spans="2:3" x14ac:dyDescent="0.25">
      <c r="B1728">
        <v>17.020000000000003</v>
      </c>
      <c r="C1728">
        <f t="array" aca="1" ref="C1728" ca="1">SUMPRODUCT(IF(B1728&gt;$B$3:$B$12,$A$3:$A$12,B1728),$D$3:$D$12)</f>
        <v>-6.7810382048948572</v>
      </c>
    </row>
    <row r="1729" spans="2:3" x14ac:dyDescent="0.25">
      <c r="B1729">
        <v>17.03</v>
      </c>
      <c r="C1729">
        <f t="array" aca="1" ref="C1729" ca="1">SUMPRODUCT(IF(B1729&gt;$B$3:$B$12,$A$3:$A$12,B1729),$D$3:$D$12)</f>
        <v>-6.7773987554590436</v>
      </c>
    </row>
    <row r="1730" spans="2:3" x14ac:dyDescent="0.25">
      <c r="B1730">
        <v>17.040000000000003</v>
      </c>
      <c r="C1730">
        <f t="array" aca="1" ref="C1730" ca="1">SUMPRODUCT(IF(B1730&gt;$B$3:$B$12,$A$3:$A$12,B1730),$D$3:$D$12)</f>
        <v>-6.7737593060232282</v>
      </c>
    </row>
    <row r="1731" spans="2:3" x14ac:dyDescent="0.25">
      <c r="B1731">
        <v>17.05</v>
      </c>
      <c r="C1731">
        <f t="array" aca="1" ref="C1731" ca="1">SUMPRODUCT(IF(B1731&gt;$B$3:$B$12,$A$3:$A$12,B1731),$D$3:$D$12)</f>
        <v>-6.7701198565874146</v>
      </c>
    </row>
    <row r="1732" spans="2:3" x14ac:dyDescent="0.25">
      <c r="B1732">
        <v>17.060000000000002</v>
      </c>
      <c r="C1732">
        <f t="array" aca="1" ref="C1732" ca="1">SUMPRODUCT(IF(B1732&gt;$B$3:$B$12,$A$3:$A$12,B1732),$D$3:$D$12)</f>
        <v>-6.7664804071516</v>
      </c>
    </row>
    <row r="1733" spans="2:3" x14ac:dyDescent="0.25">
      <c r="B1733">
        <v>17.07</v>
      </c>
      <c r="C1733">
        <f t="array" aca="1" ref="C1733" ca="1">SUMPRODUCT(IF(B1733&gt;$B$3:$B$12,$A$3:$A$12,B1733),$D$3:$D$12)</f>
        <v>-6.7628409577157855</v>
      </c>
    </row>
    <row r="1734" spans="2:3" x14ac:dyDescent="0.25">
      <c r="B1734">
        <v>17.080000000000002</v>
      </c>
      <c r="C1734">
        <f t="array" aca="1" ref="C1734" ca="1">SUMPRODUCT(IF(B1734&gt;$B$3:$B$12,$A$3:$A$12,B1734),$D$3:$D$12)</f>
        <v>-6.759201508279971</v>
      </c>
    </row>
    <row r="1735" spans="2:3" x14ac:dyDescent="0.25">
      <c r="B1735">
        <v>17.090000000000003</v>
      </c>
      <c r="C1735">
        <f t="array" aca="1" ref="C1735" ca="1">SUMPRODUCT(IF(B1735&gt;$B$3:$B$12,$A$3:$A$12,B1735),$D$3:$D$12)</f>
        <v>-6.7555620588441565</v>
      </c>
    </row>
    <row r="1736" spans="2:3" x14ac:dyDescent="0.25">
      <c r="B1736">
        <v>17.100000000000001</v>
      </c>
      <c r="C1736">
        <f t="array" aca="1" ref="C1736" ca="1">SUMPRODUCT(IF(B1736&gt;$B$3:$B$12,$A$3:$A$12,B1736),$D$3:$D$12)</f>
        <v>-6.751922609408342</v>
      </c>
    </row>
    <row r="1737" spans="2:3" x14ac:dyDescent="0.25">
      <c r="B1737">
        <v>17.110000000000003</v>
      </c>
      <c r="C1737">
        <f t="array" aca="1" ref="C1737" ca="1">SUMPRODUCT(IF(B1737&gt;$B$3:$B$12,$A$3:$A$12,B1737),$D$3:$D$12)</f>
        <v>-6.7482831599725275</v>
      </c>
    </row>
    <row r="1738" spans="2:3" x14ac:dyDescent="0.25">
      <c r="B1738">
        <v>17.12</v>
      </c>
      <c r="C1738">
        <f t="array" aca="1" ref="C1738" ca="1">SUMPRODUCT(IF(B1738&gt;$B$3:$B$12,$A$3:$A$12,B1738),$D$3:$D$12)</f>
        <v>-6.744643710536713</v>
      </c>
    </row>
    <row r="1739" spans="2:3" x14ac:dyDescent="0.25">
      <c r="B1739">
        <v>17.130000000000003</v>
      </c>
      <c r="C1739">
        <f t="array" aca="1" ref="C1739" ca="1">SUMPRODUCT(IF(B1739&gt;$B$3:$B$12,$A$3:$A$12,B1739),$D$3:$D$12)</f>
        <v>-6.7410042611008985</v>
      </c>
    </row>
    <row r="1740" spans="2:3" x14ac:dyDescent="0.25">
      <c r="B1740">
        <v>17.14</v>
      </c>
      <c r="C1740">
        <f t="array" aca="1" ref="C1740" ca="1">SUMPRODUCT(IF(B1740&gt;$B$3:$B$12,$A$3:$A$12,B1740),$D$3:$D$12)</f>
        <v>-6.7373648116650848</v>
      </c>
    </row>
    <row r="1741" spans="2:3" x14ac:dyDescent="0.25">
      <c r="B1741">
        <v>17.150000000000002</v>
      </c>
      <c r="C1741">
        <f t="array" aca="1" ref="C1741" ca="1">SUMPRODUCT(IF(B1741&gt;$B$3:$B$12,$A$3:$A$12,B1741),$D$3:$D$12)</f>
        <v>-6.7337253622292694</v>
      </c>
    </row>
    <row r="1742" spans="2:3" x14ac:dyDescent="0.25">
      <c r="B1742">
        <v>17.160000000000004</v>
      </c>
      <c r="C1742">
        <f t="array" aca="1" ref="C1742" ca="1">SUMPRODUCT(IF(B1742&gt;$B$3:$B$12,$A$3:$A$12,B1742),$D$3:$D$12)</f>
        <v>-6.7300859127934549</v>
      </c>
    </row>
    <row r="1743" spans="2:3" x14ac:dyDescent="0.25">
      <c r="B1743">
        <v>17.170000000000002</v>
      </c>
      <c r="C1743">
        <f t="array" aca="1" ref="C1743" ca="1">SUMPRODUCT(IF(B1743&gt;$B$3:$B$12,$A$3:$A$12,B1743),$D$3:$D$12)</f>
        <v>-6.7264464633576413</v>
      </c>
    </row>
    <row r="1744" spans="2:3" x14ac:dyDescent="0.25">
      <c r="B1744">
        <v>17.180000000000003</v>
      </c>
      <c r="C1744">
        <f t="array" aca="1" ref="C1744" ca="1">SUMPRODUCT(IF(B1744&gt;$B$3:$B$12,$A$3:$A$12,B1744),$D$3:$D$12)</f>
        <v>-6.7228070139218259</v>
      </c>
    </row>
    <row r="1745" spans="2:3" x14ac:dyDescent="0.25">
      <c r="B1745">
        <v>17.190000000000001</v>
      </c>
      <c r="C1745">
        <f t="array" aca="1" ref="C1745" ca="1">SUMPRODUCT(IF(B1745&gt;$B$3:$B$12,$A$3:$A$12,B1745),$D$3:$D$12)</f>
        <v>-6.719167564486014</v>
      </c>
    </row>
    <row r="1746" spans="2:3" x14ac:dyDescent="0.25">
      <c r="B1746">
        <v>17.200000000000003</v>
      </c>
      <c r="C1746">
        <f t="array" aca="1" ref="C1746" ca="1">SUMPRODUCT(IF(B1746&gt;$B$3:$B$12,$A$3:$A$12,B1746),$D$3:$D$12)</f>
        <v>-6.7155281150501978</v>
      </c>
    </row>
    <row r="1747" spans="2:3" x14ac:dyDescent="0.25">
      <c r="B1747">
        <v>17.21</v>
      </c>
      <c r="C1747">
        <f t="array" aca="1" ref="C1747" ca="1">SUMPRODUCT(IF(B1747&gt;$B$3:$B$12,$A$3:$A$12,B1747),$D$3:$D$12)</f>
        <v>-6.7118886656143859</v>
      </c>
    </row>
    <row r="1748" spans="2:3" x14ac:dyDescent="0.25">
      <c r="B1748">
        <v>17.220000000000002</v>
      </c>
      <c r="C1748">
        <f t="array" aca="1" ref="C1748" ca="1">SUMPRODUCT(IF(B1748&gt;$B$3:$B$12,$A$3:$A$12,B1748),$D$3:$D$12)</f>
        <v>-6.7082492161785714</v>
      </c>
    </row>
    <row r="1749" spans="2:3" x14ac:dyDescent="0.25">
      <c r="B1749">
        <v>17.23</v>
      </c>
      <c r="C1749">
        <f t="array" aca="1" ref="C1749" ca="1">SUMPRODUCT(IF(B1749&gt;$B$3:$B$12,$A$3:$A$12,B1749),$D$3:$D$12)</f>
        <v>-6.7046097667427569</v>
      </c>
    </row>
    <row r="1750" spans="2:3" x14ac:dyDescent="0.25">
      <c r="B1750">
        <v>17.240000000000002</v>
      </c>
      <c r="C1750">
        <f t="array" aca="1" ref="C1750" ca="1">SUMPRODUCT(IF(B1750&gt;$B$3:$B$12,$A$3:$A$12,B1750),$D$3:$D$12)</f>
        <v>-6.7009703173069424</v>
      </c>
    </row>
    <row r="1751" spans="2:3" x14ac:dyDescent="0.25">
      <c r="B1751">
        <v>17.250000000000004</v>
      </c>
      <c r="C1751">
        <f t="array" aca="1" ref="C1751" ca="1">SUMPRODUCT(IF(B1751&gt;$B$3:$B$12,$A$3:$A$12,B1751),$D$3:$D$12)</f>
        <v>-6.6973308678711279</v>
      </c>
    </row>
    <row r="1752" spans="2:3" x14ac:dyDescent="0.25">
      <c r="B1752">
        <v>17.260000000000002</v>
      </c>
      <c r="C1752">
        <f t="array" aca="1" ref="C1752" ca="1">SUMPRODUCT(IF(B1752&gt;$B$3:$B$12,$A$3:$A$12,B1752),$D$3:$D$12)</f>
        <v>-6.6936914184353133</v>
      </c>
    </row>
    <row r="1753" spans="2:3" x14ac:dyDescent="0.25">
      <c r="B1753">
        <v>17.270000000000003</v>
      </c>
      <c r="C1753">
        <f t="array" aca="1" ref="C1753" ca="1">SUMPRODUCT(IF(B1753&gt;$B$3:$B$12,$A$3:$A$12,B1753),$D$3:$D$12)</f>
        <v>-6.6900519689994988</v>
      </c>
    </row>
    <row r="1754" spans="2:3" x14ac:dyDescent="0.25">
      <c r="B1754">
        <v>17.28</v>
      </c>
      <c r="C1754">
        <f t="array" aca="1" ref="C1754" ca="1">SUMPRODUCT(IF(B1754&gt;$B$3:$B$12,$A$3:$A$12,B1754),$D$3:$D$12)</f>
        <v>-6.6864125195636843</v>
      </c>
    </row>
    <row r="1755" spans="2:3" x14ac:dyDescent="0.25">
      <c r="B1755">
        <v>17.290000000000003</v>
      </c>
      <c r="C1755">
        <f t="array" aca="1" ref="C1755" ca="1">SUMPRODUCT(IF(B1755&gt;$B$3:$B$12,$A$3:$A$12,B1755),$D$3:$D$12)</f>
        <v>-6.6827730701278698</v>
      </c>
    </row>
    <row r="1756" spans="2:3" x14ac:dyDescent="0.25">
      <c r="B1756">
        <v>17.3</v>
      </c>
      <c r="C1756">
        <f t="array" aca="1" ref="C1756" ca="1">SUMPRODUCT(IF(B1756&gt;$B$3:$B$12,$A$3:$A$12,B1756),$D$3:$D$12)</f>
        <v>-6.6791336206920553</v>
      </c>
    </row>
    <row r="1757" spans="2:3" x14ac:dyDescent="0.25">
      <c r="B1757">
        <v>17.310000000000002</v>
      </c>
      <c r="C1757">
        <f t="array" aca="1" ref="C1757" ca="1">SUMPRODUCT(IF(B1757&gt;$B$3:$B$12,$A$3:$A$12,B1757),$D$3:$D$12)</f>
        <v>-6.6754941712562408</v>
      </c>
    </row>
    <row r="1758" spans="2:3" x14ac:dyDescent="0.25">
      <c r="B1758">
        <v>17.32</v>
      </c>
      <c r="C1758">
        <f t="array" aca="1" ref="C1758" ca="1">SUMPRODUCT(IF(B1758&gt;$B$3:$B$12,$A$3:$A$12,B1758),$D$3:$D$12)</f>
        <v>-6.6718547218204272</v>
      </c>
    </row>
    <row r="1759" spans="2:3" x14ac:dyDescent="0.25">
      <c r="B1759">
        <v>17.330000000000002</v>
      </c>
      <c r="C1759">
        <f t="array" aca="1" ref="C1759" ca="1">SUMPRODUCT(IF(B1759&gt;$B$3:$B$12,$A$3:$A$12,B1759),$D$3:$D$12)</f>
        <v>-6.6682152723846118</v>
      </c>
    </row>
    <row r="1760" spans="2:3" x14ac:dyDescent="0.25">
      <c r="B1760">
        <v>17.340000000000003</v>
      </c>
      <c r="C1760">
        <f t="array" aca="1" ref="C1760" ca="1">SUMPRODUCT(IF(B1760&gt;$B$3:$B$12,$A$3:$A$12,B1760),$D$3:$D$12)</f>
        <v>-6.6645758229487972</v>
      </c>
    </row>
    <row r="1761" spans="2:3" x14ac:dyDescent="0.25">
      <c r="B1761">
        <v>17.350000000000001</v>
      </c>
      <c r="C1761">
        <f t="array" aca="1" ref="C1761" ca="1">SUMPRODUCT(IF(B1761&gt;$B$3:$B$12,$A$3:$A$12,B1761),$D$3:$D$12)</f>
        <v>-6.6609363735129836</v>
      </c>
    </row>
    <row r="1762" spans="2:3" x14ac:dyDescent="0.25">
      <c r="B1762">
        <v>17.360000000000003</v>
      </c>
      <c r="C1762">
        <f t="array" aca="1" ref="C1762" ca="1">SUMPRODUCT(IF(B1762&gt;$B$3:$B$12,$A$3:$A$12,B1762),$D$3:$D$12)</f>
        <v>-6.6572969240771691</v>
      </c>
    </row>
    <row r="1763" spans="2:3" x14ac:dyDescent="0.25">
      <c r="B1763">
        <v>17.37</v>
      </c>
      <c r="C1763">
        <f t="array" aca="1" ref="C1763" ca="1">SUMPRODUCT(IF(B1763&gt;$B$3:$B$12,$A$3:$A$12,B1763),$D$3:$D$12)</f>
        <v>-6.6536574746413555</v>
      </c>
    </row>
    <row r="1764" spans="2:3" x14ac:dyDescent="0.25">
      <c r="B1764">
        <v>17.380000000000003</v>
      </c>
      <c r="C1764">
        <f t="array" aca="1" ref="C1764" ca="1">SUMPRODUCT(IF(B1764&gt;$B$3:$B$12,$A$3:$A$12,B1764),$D$3:$D$12)</f>
        <v>-6.6500180252055401</v>
      </c>
    </row>
    <row r="1765" spans="2:3" x14ac:dyDescent="0.25">
      <c r="B1765">
        <v>17.39</v>
      </c>
      <c r="C1765">
        <f t="array" aca="1" ref="C1765" ca="1">SUMPRODUCT(IF(B1765&gt;$B$3:$B$12,$A$3:$A$12,B1765),$D$3:$D$12)</f>
        <v>-6.6463785757697265</v>
      </c>
    </row>
    <row r="1766" spans="2:3" x14ac:dyDescent="0.25">
      <c r="B1766">
        <v>17.400000000000002</v>
      </c>
      <c r="C1766">
        <f t="array" aca="1" ref="C1766" ca="1">SUMPRODUCT(IF(B1766&gt;$B$3:$B$12,$A$3:$A$12,B1766),$D$3:$D$12)</f>
        <v>-6.6427391263339119</v>
      </c>
    </row>
    <row r="1767" spans="2:3" x14ac:dyDescent="0.25">
      <c r="B1767">
        <v>17.410000000000004</v>
      </c>
      <c r="C1767">
        <f t="array" aca="1" ref="C1767" ca="1">SUMPRODUCT(IF(B1767&gt;$B$3:$B$12,$A$3:$A$12,B1767),$D$3:$D$12)</f>
        <v>-6.6390996768980965</v>
      </c>
    </row>
    <row r="1768" spans="2:3" x14ac:dyDescent="0.25">
      <c r="B1768">
        <v>17.420000000000002</v>
      </c>
      <c r="C1768">
        <f t="array" aca="1" ref="C1768" ca="1">SUMPRODUCT(IF(B1768&gt;$B$3:$B$12,$A$3:$A$12,B1768),$D$3:$D$12)</f>
        <v>-6.6354602274622829</v>
      </c>
    </row>
    <row r="1769" spans="2:3" x14ac:dyDescent="0.25">
      <c r="B1769">
        <v>17.430000000000003</v>
      </c>
      <c r="C1769">
        <f t="array" aca="1" ref="C1769" ca="1">SUMPRODUCT(IF(B1769&gt;$B$3:$B$12,$A$3:$A$12,B1769),$D$3:$D$12)</f>
        <v>-6.6318207780264684</v>
      </c>
    </row>
    <row r="1770" spans="2:3" x14ac:dyDescent="0.25">
      <c r="B1770">
        <v>17.440000000000001</v>
      </c>
      <c r="C1770">
        <f t="array" aca="1" ref="C1770" ca="1">SUMPRODUCT(IF(B1770&gt;$B$3:$B$12,$A$3:$A$12,B1770),$D$3:$D$12)</f>
        <v>-6.6281813285906539</v>
      </c>
    </row>
    <row r="1771" spans="2:3" x14ac:dyDescent="0.25">
      <c r="B1771">
        <v>17.450000000000003</v>
      </c>
      <c r="C1771">
        <f t="array" aca="1" ref="C1771" ca="1">SUMPRODUCT(IF(B1771&gt;$B$3:$B$12,$A$3:$A$12,B1771),$D$3:$D$12)</f>
        <v>-6.6245418791548394</v>
      </c>
    </row>
    <row r="1772" spans="2:3" x14ac:dyDescent="0.25">
      <c r="B1772">
        <v>17.46</v>
      </c>
      <c r="C1772">
        <f t="array" aca="1" ref="C1772" ca="1">SUMPRODUCT(IF(B1772&gt;$B$3:$B$12,$A$3:$A$12,B1772),$D$3:$D$12)</f>
        <v>-6.6209024297190266</v>
      </c>
    </row>
    <row r="1773" spans="2:3" x14ac:dyDescent="0.25">
      <c r="B1773">
        <v>17.470000000000002</v>
      </c>
      <c r="C1773">
        <f t="array" aca="1" ref="C1773" ca="1">SUMPRODUCT(IF(B1773&gt;$B$3:$B$12,$A$3:$A$12,B1773),$D$3:$D$12)</f>
        <v>-6.6172629802832104</v>
      </c>
    </row>
    <row r="1774" spans="2:3" x14ac:dyDescent="0.25">
      <c r="B1774">
        <v>17.48</v>
      </c>
      <c r="C1774">
        <f t="array" aca="1" ref="C1774" ca="1">SUMPRODUCT(IF(B1774&gt;$B$3:$B$12,$A$3:$A$12,B1774),$D$3:$D$12)</f>
        <v>-6.6136235308473976</v>
      </c>
    </row>
    <row r="1775" spans="2:3" x14ac:dyDescent="0.25">
      <c r="B1775">
        <v>17.490000000000002</v>
      </c>
      <c r="C1775">
        <f t="array" aca="1" ref="C1775" ca="1">SUMPRODUCT(IF(B1775&gt;$B$3:$B$12,$A$3:$A$12,B1775),$D$3:$D$12)</f>
        <v>-6.6099840814115831</v>
      </c>
    </row>
    <row r="1776" spans="2:3" x14ac:dyDescent="0.25">
      <c r="B1776">
        <v>17.500000000000004</v>
      </c>
      <c r="C1776">
        <f t="array" aca="1" ref="C1776" ca="1">SUMPRODUCT(IF(B1776&gt;$B$3:$B$12,$A$3:$A$12,B1776),$D$3:$D$12)</f>
        <v>-6.6063446319757668</v>
      </c>
    </row>
    <row r="1777" spans="2:3" x14ac:dyDescent="0.25">
      <c r="B1777">
        <v>17.510000000000002</v>
      </c>
      <c r="C1777">
        <f t="array" aca="1" ref="C1777" ca="1">SUMPRODUCT(IF(B1777&gt;$B$3:$B$12,$A$3:$A$12,B1777),$D$3:$D$12)</f>
        <v>-6.602705182539955</v>
      </c>
    </row>
    <row r="1778" spans="2:3" x14ac:dyDescent="0.25">
      <c r="B1778">
        <v>17.520000000000003</v>
      </c>
      <c r="C1778">
        <f t="array" aca="1" ref="C1778" ca="1">SUMPRODUCT(IF(B1778&gt;$B$3:$B$12,$A$3:$A$12,B1778),$D$3:$D$12)</f>
        <v>-6.5990657331041396</v>
      </c>
    </row>
    <row r="1779" spans="2:3" x14ac:dyDescent="0.25">
      <c r="B1779">
        <v>17.53</v>
      </c>
      <c r="C1779">
        <f t="array" aca="1" ref="C1779" ca="1">SUMPRODUCT(IF(B1779&gt;$B$3:$B$12,$A$3:$A$12,B1779),$D$3:$D$12)</f>
        <v>-6.595426283668326</v>
      </c>
    </row>
    <row r="1780" spans="2:3" x14ac:dyDescent="0.25">
      <c r="B1780">
        <v>17.540000000000003</v>
      </c>
      <c r="C1780">
        <f t="array" aca="1" ref="C1780" ca="1">SUMPRODUCT(IF(B1780&gt;$B$3:$B$12,$A$3:$A$12,B1780),$D$3:$D$12)</f>
        <v>-6.5917868342325114</v>
      </c>
    </row>
    <row r="1781" spans="2:3" x14ac:dyDescent="0.25">
      <c r="B1781">
        <v>17.55</v>
      </c>
      <c r="C1781">
        <f t="array" aca="1" ref="C1781" ca="1">SUMPRODUCT(IF(B1781&gt;$B$3:$B$12,$A$3:$A$12,B1781),$D$3:$D$12)</f>
        <v>-6.5881473847966978</v>
      </c>
    </row>
    <row r="1782" spans="2:3" x14ac:dyDescent="0.25">
      <c r="B1782">
        <v>17.560000000000002</v>
      </c>
      <c r="C1782">
        <f t="array" aca="1" ref="C1782" ca="1">SUMPRODUCT(IF(B1782&gt;$B$3:$B$12,$A$3:$A$12,B1782),$D$3:$D$12)</f>
        <v>-6.5845079353608824</v>
      </c>
    </row>
    <row r="1783" spans="2:3" x14ac:dyDescent="0.25">
      <c r="B1783">
        <v>17.57</v>
      </c>
      <c r="C1783">
        <f t="array" aca="1" ref="C1783" ca="1">SUMPRODUCT(IF(B1783&gt;$B$3:$B$12,$A$3:$A$12,B1783),$D$3:$D$12)</f>
        <v>-6.5808684859250688</v>
      </c>
    </row>
    <row r="1784" spans="2:3" x14ac:dyDescent="0.25">
      <c r="B1784">
        <v>17.580000000000002</v>
      </c>
      <c r="C1784">
        <f t="array" aca="1" ref="C1784" ca="1">SUMPRODUCT(IF(B1784&gt;$B$3:$B$12,$A$3:$A$12,B1784),$D$3:$D$12)</f>
        <v>-6.5772290364892543</v>
      </c>
    </row>
    <row r="1785" spans="2:3" x14ac:dyDescent="0.25">
      <c r="B1785">
        <v>17.590000000000003</v>
      </c>
      <c r="C1785">
        <f t="array" aca="1" ref="C1785" ca="1">SUMPRODUCT(IF(B1785&gt;$B$3:$B$12,$A$3:$A$12,B1785),$D$3:$D$12)</f>
        <v>-6.5735895870534398</v>
      </c>
    </row>
    <row r="1786" spans="2:3" x14ac:dyDescent="0.25">
      <c r="B1786">
        <v>17.600000000000001</v>
      </c>
      <c r="C1786">
        <f t="array" aca="1" ref="C1786" ca="1">SUMPRODUCT(IF(B1786&gt;$B$3:$B$12,$A$3:$A$12,B1786),$D$3:$D$12)</f>
        <v>-6.5699501376176253</v>
      </c>
    </row>
    <row r="1787" spans="2:3" x14ac:dyDescent="0.25">
      <c r="B1787">
        <v>17.610000000000003</v>
      </c>
      <c r="C1787">
        <f t="array" aca="1" ref="C1787" ca="1">SUMPRODUCT(IF(B1787&gt;$B$3:$B$12,$A$3:$A$12,B1787),$D$3:$D$12)</f>
        <v>-6.5663106881818107</v>
      </c>
    </row>
    <row r="1788" spans="2:3" x14ac:dyDescent="0.25">
      <c r="B1788">
        <v>17.62</v>
      </c>
      <c r="C1788">
        <f t="array" aca="1" ref="C1788" ca="1">SUMPRODUCT(IF(B1788&gt;$B$3:$B$12,$A$3:$A$12,B1788),$D$3:$D$12)</f>
        <v>-6.5626712387459962</v>
      </c>
    </row>
    <row r="1789" spans="2:3" x14ac:dyDescent="0.25">
      <c r="B1789">
        <v>17.630000000000003</v>
      </c>
      <c r="C1789">
        <f t="array" aca="1" ref="C1789" ca="1">SUMPRODUCT(IF(B1789&gt;$B$3:$B$12,$A$3:$A$12,B1789),$D$3:$D$12)</f>
        <v>-6.5590317893101817</v>
      </c>
    </row>
    <row r="1790" spans="2:3" x14ac:dyDescent="0.25">
      <c r="B1790">
        <v>17.64</v>
      </c>
      <c r="C1790">
        <f t="array" aca="1" ref="C1790" ca="1">SUMPRODUCT(IF(B1790&gt;$B$3:$B$12,$A$3:$A$12,B1790),$D$3:$D$12)</f>
        <v>-6.5553923398743672</v>
      </c>
    </row>
    <row r="1791" spans="2:3" x14ac:dyDescent="0.25">
      <c r="B1791">
        <v>17.650000000000002</v>
      </c>
      <c r="C1791">
        <f t="array" aca="1" ref="C1791" ca="1">SUMPRODUCT(IF(B1791&gt;$B$3:$B$12,$A$3:$A$12,B1791),$D$3:$D$12)</f>
        <v>-6.5517528904385527</v>
      </c>
    </row>
    <row r="1792" spans="2:3" x14ac:dyDescent="0.25">
      <c r="B1792">
        <v>17.660000000000004</v>
      </c>
      <c r="C1792">
        <f t="array" aca="1" ref="C1792" ca="1">SUMPRODUCT(IF(B1792&gt;$B$3:$B$12,$A$3:$A$12,B1792),$D$3:$D$12)</f>
        <v>-6.5481134410027382</v>
      </c>
    </row>
    <row r="1793" spans="2:3" x14ac:dyDescent="0.25">
      <c r="B1793">
        <v>17.670000000000002</v>
      </c>
      <c r="C1793">
        <f t="array" aca="1" ref="C1793" ca="1">SUMPRODUCT(IF(B1793&gt;$B$3:$B$12,$A$3:$A$12,B1793),$D$3:$D$12)</f>
        <v>-6.5444739915669237</v>
      </c>
    </row>
    <row r="1794" spans="2:3" x14ac:dyDescent="0.25">
      <c r="B1794">
        <v>17.680000000000003</v>
      </c>
      <c r="C1794">
        <f t="array" aca="1" ref="C1794" ca="1">SUMPRODUCT(IF(B1794&gt;$B$3:$B$12,$A$3:$A$12,B1794),$D$3:$D$12)</f>
        <v>-6.5408345421311092</v>
      </c>
    </row>
    <row r="1795" spans="2:3" x14ac:dyDescent="0.25">
      <c r="B1795">
        <v>17.690000000000001</v>
      </c>
      <c r="C1795">
        <f t="array" aca="1" ref="C1795" ca="1">SUMPRODUCT(IF(B1795&gt;$B$3:$B$12,$A$3:$A$12,B1795),$D$3:$D$12)</f>
        <v>-6.5371950926952955</v>
      </c>
    </row>
    <row r="1796" spans="2:3" x14ac:dyDescent="0.25">
      <c r="B1796">
        <v>17.700000000000003</v>
      </c>
      <c r="C1796">
        <f t="array" aca="1" ref="C1796" ca="1">SUMPRODUCT(IF(B1796&gt;$B$3:$B$12,$A$3:$A$12,B1796),$D$3:$D$12)</f>
        <v>-6.5335556432594801</v>
      </c>
    </row>
    <row r="1797" spans="2:3" x14ac:dyDescent="0.25">
      <c r="B1797">
        <v>17.71</v>
      </c>
      <c r="C1797">
        <f t="array" aca="1" ref="C1797" ca="1">SUMPRODUCT(IF(B1797&gt;$B$3:$B$12,$A$3:$A$12,B1797),$D$3:$D$12)</f>
        <v>-6.5299161938236665</v>
      </c>
    </row>
    <row r="1798" spans="2:3" x14ac:dyDescent="0.25">
      <c r="B1798">
        <v>17.720000000000002</v>
      </c>
      <c r="C1798">
        <f t="array" aca="1" ref="C1798" ca="1">SUMPRODUCT(IF(B1798&gt;$B$3:$B$12,$A$3:$A$12,B1798),$D$3:$D$12)</f>
        <v>-6.526276744387852</v>
      </c>
    </row>
    <row r="1799" spans="2:3" x14ac:dyDescent="0.25">
      <c r="B1799">
        <v>17.73</v>
      </c>
      <c r="C1799">
        <f t="array" aca="1" ref="C1799" ca="1">SUMPRODUCT(IF(B1799&gt;$B$3:$B$12,$A$3:$A$12,B1799),$D$3:$D$12)</f>
        <v>-6.5226372949520401</v>
      </c>
    </row>
    <row r="1800" spans="2:3" x14ac:dyDescent="0.25">
      <c r="B1800">
        <v>17.740000000000002</v>
      </c>
      <c r="C1800">
        <f t="array" aca="1" ref="C1800" ca="1">SUMPRODUCT(IF(B1800&gt;$B$3:$B$12,$A$3:$A$12,B1800),$D$3:$D$12)</f>
        <v>-6.5189978455162239</v>
      </c>
    </row>
    <row r="1801" spans="2:3" x14ac:dyDescent="0.25">
      <c r="B1801">
        <v>17.750000000000004</v>
      </c>
      <c r="C1801">
        <f t="array" aca="1" ref="C1801" ca="1">SUMPRODUCT(IF(B1801&gt;$B$3:$B$12,$A$3:$A$12,B1801),$D$3:$D$12)</f>
        <v>-6.5153583960804085</v>
      </c>
    </row>
    <row r="1802" spans="2:3" x14ac:dyDescent="0.25">
      <c r="B1802">
        <v>17.760000000000002</v>
      </c>
      <c r="C1802">
        <f t="array" aca="1" ref="C1802" ca="1">SUMPRODUCT(IF(B1802&gt;$B$3:$B$12,$A$3:$A$12,B1802),$D$3:$D$12)</f>
        <v>-6.5117189466445966</v>
      </c>
    </row>
    <row r="1803" spans="2:3" x14ac:dyDescent="0.25">
      <c r="B1803">
        <v>17.770000000000003</v>
      </c>
      <c r="C1803">
        <f t="array" aca="1" ref="C1803" ca="1">SUMPRODUCT(IF(B1803&gt;$B$3:$B$12,$A$3:$A$12,B1803),$D$3:$D$12)</f>
        <v>-6.5080794972087803</v>
      </c>
    </row>
    <row r="1804" spans="2:3" x14ac:dyDescent="0.25">
      <c r="B1804">
        <v>17.78</v>
      </c>
      <c r="C1804">
        <f t="array" aca="1" ref="C1804" ca="1">SUMPRODUCT(IF(B1804&gt;$B$3:$B$12,$A$3:$A$12,B1804),$D$3:$D$12)</f>
        <v>-6.5044400477729676</v>
      </c>
    </row>
    <row r="1805" spans="2:3" x14ac:dyDescent="0.25">
      <c r="B1805">
        <v>17.790000000000003</v>
      </c>
      <c r="C1805">
        <f t="array" aca="1" ref="C1805" ca="1">SUMPRODUCT(IF(B1805&gt;$B$3:$B$12,$A$3:$A$12,B1805),$D$3:$D$12)</f>
        <v>-6.5008005983371531</v>
      </c>
    </row>
    <row r="1806" spans="2:3" x14ac:dyDescent="0.25">
      <c r="B1806">
        <v>17.8</v>
      </c>
      <c r="C1806">
        <f t="array" aca="1" ref="C1806" ca="1">SUMPRODUCT(IF(B1806&gt;$B$3:$B$12,$A$3:$A$12,B1806),$D$3:$D$12)</f>
        <v>-6.4971611489013386</v>
      </c>
    </row>
    <row r="1807" spans="2:3" x14ac:dyDescent="0.25">
      <c r="B1807">
        <v>17.810000000000002</v>
      </c>
      <c r="C1807">
        <f t="array" aca="1" ref="C1807" ca="1">SUMPRODUCT(IF(B1807&gt;$B$3:$B$12,$A$3:$A$12,B1807),$D$3:$D$12)</f>
        <v>-6.493521699465524</v>
      </c>
    </row>
    <row r="1808" spans="2:3" x14ac:dyDescent="0.25">
      <c r="B1808">
        <v>17.82</v>
      </c>
      <c r="C1808">
        <f t="array" aca="1" ref="C1808" ca="1">SUMPRODUCT(IF(B1808&gt;$B$3:$B$12,$A$3:$A$12,B1808),$D$3:$D$12)</f>
        <v>-6.4898822500297095</v>
      </c>
    </row>
    <row r="1809" spans="2:3" x14ac:dyDescent="0.25">
      <c r="B1809">
        <v>17.830000000000002</v>
      </c>
      <c r="C1809">
        <f t="array" aca="1" ref="C1809" ca="1">SUMPRODUCT(IF(B1809&gt;$B$3:$B$12,$A$3:$A$12,B1809),$D$3:$D$12)</f>
        <v>-6.486242800593895</v>
      </c>
    </row>
    <row r="1810" spans="2:3" x14ac:dyDescent="0.25">
      <c r="B1810">
        <v>17.840000000000003</v>
      </c>
      <c r="C1810">
        <f t="array" aca="1" ref="C1810" ca="1">SUMPRODUCT(IF(B1810&gt;$B$3:$B$12,$A$3:$A$12,B1810),$D$3:$D$12)</f>
        <v>-6.4826033511580805</v>
      </c>
    </row>
    <row r="1811" spans="2:3" x14ac:dyDescent="0.25">
      <c r="B1811">
        <v>17.850000000000001</v>
      </c>
      <c r="C1811">
        <f t="array" aca="1" ref="C1811" ca="1">SUMPRODUCT(IF(B1811&gt;$B$3:$B$12,$A$3:$A$12,B1811),$D$3:$D$12)</f>
        <v>-6.478963901722266</v>
      </c>
    </row>
    <row r="1812" spans="2:3" x14ac:dyDescent="0.25">
      <c r="B1812">
        <v>17.860000000000003</v>
      </c>
      <c r="C1812">
        <f t="array" aca="1" ref="C1812" ca="1">SUMPRODUCT(IF(B1812&gt;$B$3:$B$12,$A$3:$A$12,B1812),$D$3:$D$12)</f>
        <v>-6.4753244522864515</v>
      </c>
    </row>
    <row r="1813" spans="2:3" x14ac:dyDescent="0.25">
      <c r="B1813" s="1">
        <v>17.869910000000001</v>
      </c>
      <c r="C1813">
        <f t="array" aca="1" ref="C1813" ca="1">SUMPRODUCT(IF(B1813&gt;$B$3:$B$12,$A$3:$A$12,B1813),$D$3:$D$12)</f>
        <v>-6.4717177578955605</v>
      </c>
    </row>
    <row r="1814" spans="2:3" x14ac:dyDescent="0.25">
      <c r="B1814">
        <v>17.87</v>
      </c>
      <c r="C1814">
        <f t="array" aca="1" ref="C1814" ca="1">SUMPRODUCT(IF(B1814&gt;$B$3:$B$12,$A$3:$A$12,B1814),$D$3:$D$12)</f>
        <v>-11.880510760488781</v>
      </c>
    </row>
    <row r="1815" spans="2:3" x14ac:dyDescent="0.25">
      <c r="B1815">
        <v>17.880000000000003</v>
      </c>
      <c r="C1815">
        <f t="array" aca="1" ref="C1815" ca="1">SUMPRODUCT(IF(B1815&gt;$B$3:$B$12,$A$3:$A$12,B1815),$D$3:$D$12)</f>
        <v>-11.87870349462194</v>
      </c>
    </row>
    <row r="1816" spans="2:3" x14ac:dyDescent="0.25">
      <c r="B1816">
        <v>17.89</v>
      </c>
      <c r="C1816">
        <f t="array" aca="1" ref="C1816" ca="1">SUMPRODUCT(IF(B1816&gt;$B$3:$B$12,$A$3:$A$12,B1816),$D$3:$D$12)</f>
        <v>-11.876896228755099</v>
      </c>
    </row>
    <row r="1817" spans="2:3" x14ac:dyDescent="0.25">
      <c r="B1817">
        <v>17.900000000000002</v>
      </c>
      <c r="C1817">
        <f t="array" aca="1" ref="C1817" ca="1">SUMPRODUCT(IF(B1817&gt;$B$3:$B$12,$A$3:$A$12,B1817),$D$3:$D$12)</f>
        <v>-11.875088962888258</v>
      </c>
    </row>
    <row r="1818" spans="2:3" x14ac:dyDescent="0.25">
      <c r="B1818">
        <v>17.910000000000004</v>
      </c>
      <c r="C1818">
        <f t="array" aca="1" ref="C1818" ca="1">SUMPRODUCT(IF(B1818&gt;$B$3:$B$12,$A$3:$A$12,B1818),$D$3:$D$12)</f>
        <v>-11.873281697021417</v>
      </c>
    </row>
    <row r="1819" spans="2:3" x14ac:dyDescent="0.25">
      <c r="B1819">
        <v>17.920000000000002</v>
      </c>
      <c r="C1819">
        <f t="array" aca="1" ref="C1819" ca="1">SUMPRODUCT(IF(B1819&gt;$B$3:$B$12,$A$3:$A$12,B1819),$D$3:$D$12)</f>
        <v>-11.871474431154576</v>
      </c>
    </row>
    <row r="1820" spans="2:3" x14ac:dyDescent="0.25">
      <c r="B1820">
        <v>17.930000000000003</v>
      </c>
      <c r="C1820">
        <f t="array" aca="1" ref="C1820" ca="1">SUMPRODUCT(IF(B1820&gt;$B$3:$B$12,$A$3:$A$12,B1820),$D$3:$D$12)</f>
        <v>-11.869667165287735</v>
      </c>
    </row>
    <row r="1821" spans="2:3" x14ac:dyDescent="0.25">
      <c r="B1821">
        <v>17.940000000000001</v>
      </c>
      <c r="C1821">
        <f t="array" aca="1" ref="C1821" ca="1">SUMPRODUCT(IF(B1821&gt;$B$3:$B$12,$A$3:$A$12,B1821),$D$3:$D$12)</f>
        <v>-11.867859899420894</v>
      </c>
    </row>
    <row r="1822" spans="2:3" x14ac:dyDescent="0.25">
      <c r="B1822">
        <v>17.950000000000003</v>
      </c>
      <c r="C1822">
        <f t="array" aca="1" ref="C1822" ca="1">SUMPRODUCT(IF(B1822&gt;$B$3:$B$12,$A$3:$A$12,B1822),$D$3:$D$12)</f>
        <v>-11.866052633554053</v>
      </c>
    </row>
    <row r="1823" spans="2:3" x14ac:dyDescent="0.25">
      <c r="B1823">
        <v>17.96</v>
      </c>
      <c r="C1823">
        <f t="array" aca="1" ref="C1823" ca="1">SUMPRODUCT(IF(B1823&gt;$B$3:$B$12,$A$3:$A$12,B1823),$D$3:$D$12)</f>
        <v>-11.864245367687213</v>
      </c>
    </row>
    <row r="1824" spans="2:3" x14ac:dyDescent="0.25">
      <c r="B1824">
        <v>17.970000000000002</v>
      </c>
      <c r="C1824">
        <f t="array" aca="1" ref="C1824" ca="1">SUMPRODUCT(IF(B1824&gt;$B$3:$B$12,$A$3:$A$12,B1824),$D$3:$D$12)</f>
        <v>-11.862438101820372</v>
      </c>
    </row>
    <row r="1825" spans="2:3" x14ac:dyDescent="0.25">
      <c r="B1825">
        <v>17.98</v>
      </c>
      <c r="C1825">
        <f t="array" aca="1" ref="C1825" ca="1">SUMPRODUCT(IF(B1825&gt;$B$3:$B$12,$A$3:$A$12,B1825),$D$3:$D$12)</f>
        <v>-11.860630835953531</v>
      </c>
    </row>
    <row r="1826" spans="2:3" x14ac:dyDescent="0.25">
      <c r="B1826">
        <v>17.990000000000002</v>
      </c>
      <c r="C1826">
        <f t="array" aca="1" ref="C1826" ca="1">SUMPRODUCT(IF(B1826&gt;$B$3:$B$12,$A$3:$A$12,B1826),$D$3:$D$12)</f>
        <v>-11.85882357008669</v>
      </c>
    </row>
    <row r="1827" spans="2:3" x14ac:dyDescent="0.25">
      <c r="B1827">
        <v>18.000000000000004</v>
      </c>
      <c r="C1827">
        <f t="array" aca="1" ref="C1827" ca="1">SUMPRODUCT(IF(B1827&gt;$B$3:$B$12,$A$3:$A$12,B1827),$D$3:$D$12)</f>
        <v>-11.857016304219849</v>
      </c>
    </row>
    <row r="1828" spans="2:3" x14ac:dyDescent="0.25">
      <c r="B1828">
        <v>18.010000000000002</v>
      </c>
      <c r="C1828">
        <f t="array" aca="1" ref="C1828" ca="1">SUMPRODUCT(IF(B1828&gt;$B$3:$B$12,$A$3:$A$12,B1828),$D$3:$D$12)</f>
        <v>-11.855209038353008</v>
      </c>
    </row>
    <row r="1829" spans="2:3" x14ac:dyDescent="0.25">
      <c r="B1829">
        <v>18.020000000000003</v>
      </c>
      <c r="C1829">
        <f t="array" aca="1" ref="C1829" ca="1">SUMPRODUCT(IF(B1829&gt;$B$3:$B$12,$A$3:$A$12,B1829),$D$3:$D$12)</f>
        <v>-11.853401772486167</v>
      </c>
    </row>
    <row r="1830" spans="2:3" x14ac:dyDescent="0.25">
      <c r="B1830">
        <v>18.03</v>
      </c>
      <c r="C1830">
        <f t="array" aca="1" ref="C1830" ca="1">SUMPRODUCT(IF(B1830&gt;$B$3:$B$12,$A$3:$A$12,B1830),$D$3:$D$12)</f>
        <v>-11.85159450661933</v>
      </c>
    </row>
    <row r="1831" spans="2:3" x14ac:dyDescent="0.25">
      <c r="B1831">
        <v>18.040000000000003</v>
      </c>
      <c r="C1831">
        <f t="array" aca="1" ref="C1831" ca="1">SUMPRODUCT(IF(B1831&gt;$B$3:$B$12,$A$3:$A$12,B1831),$D$3:$D$12)</f>
        <v>-11.849787240752486</v>
      </c>
    </row>
    <row r="1832" spans="2:3" x14ac:dyDescent="0.25">
      <c r="B1832">
        <v>18.05</v>
      </c>
      <c r="C1832">
        <f t="array" aca="1" ref="C1832" ca="1">SUMPRODUCT(IF(B1832&gt;$B$3:$B$12,$A$3:$A$12,B1832),$D$3:$D$12)</f>
        <v>-11.847979974885648</v>
      </c>
    </row>
    <row r="1833" spans="2:3" x14ac:dyDescent="0.25">
      <c r="B1833">
        <v>18.060000000000002</v>
      </c>
      <c r="C1833">
        <f t="array" aca="1" ref="C1833" ca="1">SUMPRODUCT(IF(B1833&gt;$B$3:$B$12,$A$3:$A$12,B1833),$D$3:$D$12)</f>
        <v>-11.846172709018807</v>
      </c>
    </row>
    <row r="1834" spans="2:3" x14ac:dyDescent="0.25">
      <c r="B1834">
        <v>18.07</v>
      </c>
      <c r="C1834">
        <f t="array" aca="1" ref="C1834" ca="1">SUMPRODUCT(IF(B1834&gt;$B$3:$B$12,$A$3:$A$12,B1834),$D$3:$D$12)</f>
        <v>-11.844365443151966</v>
      </c>
    </row>
    <row r="1835" spans="2:3" x14ac:dyDescent="0.25">
      <c r="B1835">
        <v>18.080000000000002</v>
      </c>
      <c r="C1835">
        <f t="array" aca="1" ref="C1835" ca="1">SUMPRODUCT(IF(B1835&gt;$B$3:$B$12,$A$3:$A$12,B1835),$D$3:$D$12)</f>
        <v>-11.842558177285126</v>
      </c>
    </row>
    <row r="1836" spans="2:3" x14ac:dyDescent="0.25">
      <c r="B1836">
        <v>18.090000000000003</v>
      </c>
      <c r="C1836">
        <f t="array" aca="1" ref="C1836" ca="1">SUMPRODUCT(IF(B1836&gt;$B$3:$B$12,$A$3:$A$12,B1836),$D$3:$D$12)</f>
        <v>-11.840750911418285</v>
      </c>
    </row>
    <row r="1837" spans="2:3" x14ac:dyDescent="0.25">
      <c r="B1837">
        <v>18.100000000000001</v>
      </c>
      <c r="C1837">
        <f t="array" aca="1" ref="C1837" ca="1">SUMPRODUCT(IF(B1837&gt;$B$3:$B$12,$A$3:$A$12,B1837),$D$3:$D$12)</f>
        <v>-11.838943645551444</v>
      </c>
    </row>
    <row r="1838" spans="2:3" x14ac:dyDescent="0.25">
      <c r="B1838">
        <v>18.110000000000003</v>
      </c>
      <c r="C1838">
        <f t="array" aca="1" ref="C1838" ca="1">SUMPRODUCT(IF(B1838&gt;$B$3:$B$12,$A$3:$A$12,B1838),$D$3:$D$12)</f>
        <v>-11.837136379684603</v>
      </c>
    </row>
    <row r="1839" spans="2:3" x14ac:dyDescent="0.25">
      <c r="B1839">
        <v>18.12</v>
      </c>
      <c r="C1839">
        <f t="array" aca="1" ref="C1839" ca="1">SUMPRODUCT(IF(B1839&gt;$B$3:$B$12,$A$3:$A$12,B1839),$D$3:$D$12)</f>
        <v>-11.835329113817762</v>
      </c>
    </row>
    <row r="1840" spans="2:3" x14ac:dyDescent="0.25">
      <c r="B1840">
        <v>18.130000000000003</v>
      </c>
      <c r="C1840">
        <f t="array" aca="1" ref="C1840" ca="1">SUMPRODUCT(IF(B1840&gt;$B$3:$B$12,$A$3:$A$12,B1840),$D$3:$D$12)</f>
        <v>-11.833521847950921</v>
      </c>
    </row>
    <row r="1841" spans="2:3" x14ac:dyDescent="0.25">
      <c r="B1841">
        <v>18.14</v>
      </c>
      <c r="C1841">
        <f t="array" aca="1" ref="C1841" ca="1">SUMPRODUCT(IF(B1841&gt;$B$3:$B$12,$A$3:$A$12,B1841),$D$3:$D$12)</f>
        <v>-11.83171458208408</v>
      </c>
    </row>
    <row r="1842" spans="2:3" x14ac:dyDescent="0.25">
      <c r="B1842">
        <v>18.150000000000002</v>
      </c>
      <c r="C1842">
        <f t="array" aca="1" ref="C1842" ca="1">SUMPRODUCT(IF(B1842&gt;$B$3:$B$12,$A$3:$A$12,B1842),$D$3:$D$12)</f>
        <v>-11.829907316217239</v>
      </c>
    </row>
    <row r="1843" spans="2:3" x14ac:dyDescent="0.25">
      <c r="B1843">
        <v>18.160000000000004</v>
      </c>
      <c r="C1843">
        <f t="array" aca="1" ref="C1843" ca="1">SUMPRODUCT(IF(B1843&gt;$B$3:$B$12,$A$3:$A$12,B1843),$D$3:$D$12)</f>
        <v>-11.828100050350399</v>
      </c>
    </row>
    <row r="1844" spans="2:3" x14ac:dyDescent="0.25">
      <c r="B1844">
        <v>18.170000000000002</v>
      </c>
      <c r="C1844">
        <f t="array" aca="1" ref="C1844" ca="1">SUMPRODUCT(IF(B1844&gt;$B$3:$B$12,$A$3:$A$12,B1844),$D$3:$D$12)</f>
        <v>-11.826292784483558</v>
      </c>
    </row>
    <row r="1845" spans="2:3" x14ac:dyDescent="0.25">
      <c r="B1845" s="1">
        <v>18.17108</v>
      </c>
      <c r="C1845">
        <f t="array" aca="1" ref="C1845" ca="1">SUMPRODUCT(IF(B1845&gt;$B$3:$B$12,$A$3:$A$12,B1845),$D$3:$D$12)</f>
        <v>-11.826097599769939</v>
      </c>
    </row>
    <row r="1846" spans="2:3" x14ac:dyDescent="0.25">
      <c r="B1846">
        <v>18.180000000000003</v>
      </c>
      <c r="C1846">
        <f t="array" aca="1" ref="C1846" ca="1">SUMPRODUCT(IF(B1846&gt;$B$3:$B$12,$A$3:$A$12,B1846),$D$3:$D$12)</f>
        <v>-18.663125340766356</v>
      </c>
    </row>
    <row r="1847" spans="2:3" x14ac:dyDescent="0.25">
      <c r="B1847">
        <v>18.190000000000001</v>
      </c>
      <c r="C1847">
        <f t="array" aca="1" ref="C1847" ca="1">SUMPRODUCT(IF(B1847&gt;$B$3:$B$12,$A$3:$A$12,B1847),$D$3:$D$12)</f>
        <v>-18.663125340766356</v>
      </c>
    </row>
    <row r="1848" spans="2:3" x14ac:dyDescent="0.25">
      <c r="B1848">
        <v>18.200000000000003</v>
      </c>
      <c r="C1848">
        <f t="array" aca="1" ref="C1848" ca="1">SUMPRODUCT(IF(B1848&gt;$B$3:$B$12,$A$3:$A$12,B1848),$D$3:$D$12)</f>
        <v>-18.663125340766356</v>
      </c>
    </row>
    <row r="1849" spans="2:3" x14ac:dyDescent="0.25">
      <c r="B1849">
        <v>18.21</v>
      </c>
      <c r="C1849">
        <f t="array" aca="1" ref="C1849" ca="1">SUMPRODUCT(IF(B1849&gt;$B$3:$B$12,$A$3:$A$12,B1849),$D$3:$D$12)</f>
        <v>-18.663125340766356</v>
      </c>
    </row>
    <row r="1850" spans="2:3" x14ac:dyDescent="0.25">
      <c r="B1850">
        <v>18.220000000000002</v>
      </c>
      <c r="C1850">
        <f t="array" aca="1" ref="C1850" ca="1">SUMPRODUCT(IF(B1850&gt;$B$3:$B$12,$A$3:$A$12,B1850),$D$3:$D$12)</f>
        <v>-18.663125340766356</v>
      </c>
    </row>
    <row r="1851" spans="2:3" x14ac:dyDescent="0.25">
      <c r="B1851">
        <v>18.23</v>
      </c>
      <c r="C1851">
        <f t="array" aca="1" ref="C1851" ca="1">SUMPRODUCT(IF(B1851&gt;$B$3:$B$12,$A$3:$A$12,B1851),$D$3:$D$12)</f>
        <v>-18.663125340766356</v>
      </c>
    </row>
    <row r="1852" spans="2:3" x14ac:dyDescent="0.25">
      <c r="B1852">
        <v>18.240000000000002</v>
      </c>
      <c r="C1852">
        <f t="array" aca="1" ref="C1852" ca="1">SUMPRODUCT(IF(B1852&gt;$B$3:$B$12,$A$3:$A$12,B1852),$D$3:$D$12)</f>
        <v>-18.663125340766356</v>
      </c>
    </row>
    <row r="1853" spans="2:3" x14ac:dyDescent="0.25">
      <c r="B1853">
        <v>18.250000000000004</v>
      </c>
      <c r="C1853">
        <f t="array" aca="1" ref="C1853" ca="1">SUMPRODUCT(IF(B1853&gt;$B$3:$B$12,$A$3:$A$12,B1853),$D$3:$D$12)</f>
        <v>-18.663125340766356</v>
      </c>
    </row>
    <row r="1854" spans="2:3" x14ac:dyDescent="0.25">
      <c r="B1854">
        <v>18.260000000000002</v>
      </c>
      <c r="C1854">
        <f t="array" aca="1" ref="C1854" ca="1">SUMPRODUCT(IF(B1854&gt;$B$3:$B$12,$A$3:$A$12,B1854),$D$3:$D$12)</f>
        <v>-18.663125340766356</v>
      </c>
    </row>
    <row r="1855" spans="2:3" x14ac:dyDescent="0.25">
      <c r="B1855">
        <v>18.270000000000003</v>
      </c>
      <c r="C1855">
        <f t="array" aca="1" ref="C1855" ca="1">SUMPRODUCT(IF(B1855&gt;$B$3:$B$12,$A$3:$A$12,B1855),$D$3:$D$12)</f>
        <v>-18.663125340766356</v>
      </c>
    </row>
    <row r="1856" spans="2:3" x14ac:dyDescent="0.25">
      <c r="B1856">
        <v>18.28</v>
      </c>
      <c r="C1856">
        <f t="array" aca="1" ref="C1856" ca="1">SUMPRODUCT(IF(B1856&gt;$B$3:$B$12,$A$3:$A$12,B1856),$D$3:$D$12)</f>
        <v>-18.663125340766356</v>
      </c>
    </row>
    <row r="1857" spans="2:3" x14ac:dyDescent="0.25">
      <c r="B1857">
        <v>18.290000000000003</v>
      </c>
      <c r="C1857">
        <f t="array" aca="1" ref="C1857" ca="1">SUMPRODUCT(IF(B1857&gt;$B$3:$B$12,$A$3:$A$12,B1857),$D$3:$D$12)</f>
        <v>-18.663125340766356</v>
      </c>
    </row>
    <row r="1858" spans="2:3" x14ac:dyDescent="0.25">
      <c r="B1858">
        <v>18.3</v>
      </c>
      <c r="C1858">
        <f t="array" aca="1" ref="C1858" ca="1">SUMPRODUCT(IF(B1858&gt;$B$3:$B$12,$A$3:$A$12,B1858),$D$3:$D$12)</f>
        <v>-18.663125340766356</v>
      </c>
    </row>
    <row r="1859" spans="2:3" x14ac:dyDescent="0.25">
      <c r="B1859">
        <v>18.310000000000002</v>
      </c>
      <c r="C1859">
        <f t="array" aca="1" ref="C1859" ca="1">SUMPRODUCT(IF(B1859&gt;$B$3:$B$12,$A$3:$A$12,B1859),$D$3:$D$12)</f>
        <v>-18.663125340766356</v>
      </c>
    </row>
    <row r="1860" spans="2:3" x14ac:dyDescent="0.25">
      <c r="B1860">
        <v>18.32</v>
      </c>
      <c r="C1860">
        <f t="array" aca="1" ref="C1860" ca="1">SUMPRODUCT(IF(B1860&gt;$B$3:$B$12,$A$3:$A$12,B1860),$D$3:$D$12)</f>
        <v>-18.663125340766356</v>
      </c>
    </row>
    <row r="1861" spans="2:3" x14ac:dyDescent="0.25">
      <c r="B1861">
        <v>18.330000000000002</v>
      </c>
      <c r="C1861">
        <f t="array" aca="1" ref="C1861" ca="1">SUMPRODUCT(IF(B1861&gt;$B$3:$B$12,$A$3:$A$12,B1861),$D$3:$D$12)</f>
        <v>-18.663125340766356</v>
      </c>
    </row>
    <row r="1862" spans="2:3" x14ac:dyDescent="0.25">
      <c r="B1862">
        <v>18.340000000000003</v>
      </c>
      <c r="C1862">
        <f t="array" aca="1" ref="C1862" ca="1">SUMPRODUCT(IF(B1862&gt;$B$3:$B$12,$A$3:$A$12,B1862),$D$3:$D$12)</f>
        <v>-18.663125340766356</v>
      </c>
    </row>
    <row r="1863" spans="2:3" x14ac:dyDescent="0.25">
      <c r="B1863">
        <v>18.350000000000001</v>
      </c>
      <c r="C1863">
        <f t="array" aca="1" ref="C1863" ca="1">SUMPRODUCT(IF(B1863&gt;$B$3:$B$12,$A$3:$A$12,B1863),$D$3:$D$12)</f>
        <v>-18.663125340766356</v>
      </c>
    </row>
    <row r="1864" spans="2:3" x14ac:dyDescent="0.25">
      <c r="B1864">
        <v>18.360000000000003</v>
      </c>
      <c r="C1864">
        <f t="array" aca="1" ref="C1864" ca="1">SUMPRODUCT(IF(B1864&gt;$B$3:$B$12,$A$3:$A$12,B1864),$D$3:$D$12)</f>
        <v>-18.663125340766356</v>
      </c>
    </row>
    <row r="1865" spans="2:3" x14ac:dyDescent="0.25">
      <c r="B1865">
        <v>18.37</v>
      </c>
      <c r="C1865">
        <f t="array" aca="1" ref="C1865" ca="1">SUMPRODUCT(IF(B1865&gt;$B$3:$B$12,$A$3:$A$12,B1865),$D$3:$D$12)</f>
        <v>-18.663125340766356</v>
      </c>
    </row>
    <row r="1866" spans="2:3" x14ac:dyDescent="0.25">
      <c r="B1866">
        <v>18.380000000000003</v>
      </c>
      <c r="C1866">
        <f t="array" aca="1" ref="C1866" ca="1">SUMPRODUCT(IF(B1866&gt;$B$3:$B$12,$A$3:$A$12,B1866),$D$3:$D$12)</f>
        <v>-18.663125340766356</v>
      </c>
    </row>
    <row r="1867" spans="2:3" x14ac:dyDescent="0.25">
      <c r="B1867">
        <v>18.39</v>
      </c>
      <c r="C1867">
        <f t="array" aca="1" ref="C1867" ca="1">SUMPRODUCT(IF(B1867&gt;$B$3:$B$12,$A$3:$A$12,B1867),$D$3:$D$12)</f>
        <v>-18.663125340766356</v>
      </c>
    </row>
    <row r="1868" spans="2:3" x14ac:dyDescent="0.25">
      <c r="B1868">
        <v>18.400000000000002</v>
      </c>
      <c r="C1868">
        <f t="array" aca="1" ref="C1868" ca="1">SUMPRODUCT(IF(B1868&gt;$B$3:$B$12,$A$3:$A$12,B1868),$D$3:$D$12)</f>
        <v>-18.663125340766356</v>
      </c>
    </row>
    <row r="1869" spans="2:3" x14ac:dyDescent="0.25">
      <c r="B1869">
        <v>18.410000000000004</v>
      </c>
      <c r="C1869">
        <f t="array" aca="1" ref="C1869" ca="1">SUMPRODUCT(IF(B1869&gt;$B$3:$B$12,$A$3:$A$12,B1869),$D$3:$D$12)</f>
        <v>-18.663125340766356</v>
      </c>
    </row>
    <row r="1870" spans="2:3" x14ac:dyDescent="0.25">
      <c r="B1870">
        <v>18.420000000000002</v>
      </c>
      <c r="C1870">
        <f t="array" aca="1" ref="C1870" ca="1">SUMPRODUCT(IF(B1870&gt;$B$3:$B$12,$A$3:$A$12,B1870),$D$3:$D$12)</f>
        <v>-18.663125340766356</v>
      </c>
    </row>
    <row r="1871" spans="2:3" x14ac:dyDescent="0.25">
      <c r="B1871">
        <v>18.430000000000003</v>
      </c>
      <c r="C1871">
        <f t="array" aca="1" ref="C1871" ca="1">SUMPRODUCT(IF(B1871&gt;$B$3:$B$12,$A$3:$A$12,B1871),$D$3:$D$12)</f>
        <v>-18.663125340766356</v>
      </c>
    </row>
    <row r="1872" spans="2:3" x14ac:dyDescent="0.25">
      <c r="B1872">
        <v>18.440000000000001</v>
      </c>
      <c r="C1872">
        <f t="array" aca="1" ref="C1872" ca="1">SUMPRODUCT(IF(B1872&gt;$B$3:$B$12,$A$3:$A$12,B1872),$D$3:$D$12)</f>
        <v>-18.663125340766356</v>
      </c>
    </row>
    <row r="1873" spans="2:3" x14ac:dyDescent="0.25">
      <c r="B1873">
        <v>18.450000000000003</v>
      </c>
      <c r="C1873">
        <f t="array" aca="1" ref="C1873" ca="1">SUMPRODUCT(IF(B1873&gt;$B$3:$B$12,$A$3:$A$12,B1873),$D$3:$D$12)</f>
        <v>-18.663125340766356</v>
      </c>
    </row>
    <row r="1874" spans="2:3" x14ac:dyDescent="0.25">
      <c r="B1874">
        <v>18.46</v>
      </c>
      <c r="C1874">
        <f t="array" aca="1" ref="C1874" ca="1">SUMPRODUCT(IF(B1874&gt;$B$3:$B$12,$A$3:$A$12,B1874),$D$3:$D$12)</f>
        <v>-18.663125340766356</v>
      </c>
    </row>
    <row r="1875" spans="2:3" x14ac:dyDescent="0.25">
      <c r="B1875">
        <v>18.470000000000002</v>
      </c>
      <c r="C1875">
        <f t="array" aca="1" ref="C1875" ca="1">SUMPRODUCT(IF(B1875&gt;$B$3:$B$12,$A$3:$A$12,B1875),$D$3:$D$12)</f>
        <v>-18.663125340766356</v>
      </c>
    </row>
    <row r="1876" spans="2:3" x14ac:dyDescent="0.25">
      <c r="B1876">
        <v>18.48</v>
      </c>
      <c r="C1876">
        <f t="array" aca="1" ref="C1876" ca="1">SUMPRODUCT(IF(B1876&gt;$B$3:$B$12,$A$3:$A$12,B1876),$D$3:$D$12)</f>
        <v>-18.663125340766356</v>
      </c>
    </row>
    <row r="1877" spans="2:3" x14ac:dyDescent="0.25">
      <c r="B1877">
        <v>18.490000000000002</v>
      </c>
      <c r="C1877">
        <f t="array" aca="1" ref="C1877" ca="1">SUMPRODUCT(IF(B1877&gt;$B$3:$B$12,$A$3:$A$12,B1877),$D$3:$D$12)</f>
        <v>-18.663125340766356</v>
      </c>
    </row>
    <row r="1878" spans="2:3" x14ac:dyDescent="0.25">
      <c r="B1878">
        <v>18.500000000000004</v>
      </c>
      <c r="C1878">
        <f t="array" aca="1" ref="C1878" ca="1">SUMPRODUCT(IF(B1878&gt;$B$3:$B$12,$A$3:$A$12,B1878),$D$3:$D$12)</f>
        <v>-18.663125340766356</v>
      </c>
    </row>
    <row r="1879" spans="2:3" x14ac:dyDescent="0.25">
      <c r="B1879">
        <v>18.510000000000002</v>
      </c>
      <c r="C1879">
        <f t="array" aca="1" ref="C1879" ca="1">SUMPRODUCT(IF(B1879&gt;$B$3:$B$12,$A$3:$A$12,B1879),$D$3:$D$12)</f>
        <v>-18.663125340766356</v>
      </c>
    </row>
    <row r="1880" spans="2:3" x14ac:dyDescent="0.25">
      <c r="B1880">
        <v>18.520000000000003</v>
      </c>
      <c r="C1880">
        <f t="array" aca="1" ref="C1880" ca="1">SUMPRODUCT(IF(B1880&gt;$B$3:$B$12,$A$3:$A$12,B1880),$D$3:$D$12)</f>
        <v>-18.663125340766356</v>
      </c>
    </row>
    <row r="1881" spans="2:3" x14ac:dyDescent="0.25">
      <c r="B1881">
        <v>18.53</v>
      </c>
      <c r="C1881">
        <f t="array" aca="1" ref="C1881" ca="1">SUMPRODUCT(IF(B1881&gt;$B$3:$B$12,$A$3:$A$12,B1881),$D$3:$D$12)</f>
        <v>-18.663125340766356</v>
      </c>
    </row>
    <row r="1882" spans="2:3" x14ac:dyDescent="0.25">
      <c r="B1882">
        <v>18.540000000000003</v>
      </c>
      <c r="C1882">
        <f t="array" aca="1" ref="C1882" ca="1">SUMPRODUCT(IF(B1882&gt;$B$3:$B$12,$A$3:$A$12,B1882),$D$3:$D$12)</f>
        <v>-18.663125340766356</v>
      </c>
    </row>
    <row r="1883" spans="2:3" x14ac:dyDescent="0.25">
      <c r="B1883">
        <v>18.55</v>
      </c>
      <c r="C1883">
        <f t="array" aca="1" ref="C1883" ca="1">SUMPRODUCT(IF(B1883&gt;$B$3:$B$12,$A$3:$A$12,B1883),$D$3:$D$12)</f>
        <v>-18.663125340766356</v>
      </c>
    </row>
    <row r="1884" spans="2:3" x14ac:dyDescent="0.25">
      <c r="B1884">
        <v>18.560000000000002</v>
      </c>
      <c r="C1884">
        <f t="array" aca="1" ref="C1884" ca="1">SUMPRODUCT(IF(B1884&gt;$B$3:$B$12,$A$3:$A$12,B1884),$D$3:$D$12)</f>
        <v>-18.663125340766356</v>
      </c>
    </row>
    <row r="1885" spans="2:3" x14ac:dyDescent="0.25">
      <c r="B1885">
        <v>18.57</v>
      </c>
      <c r="C1885">
        <f t="array" aca="1" ref="C1885" ca="1">SUMPRODUCT(IF(B1885&gt;$B$3:$B$12,$A$3:$A$12,B1885),$D$3:$D$12)</f>
        <v>-18.663125340766356</v>
      </c>
    </row>
    <row r="1886" spans="2:3" x14ac:dyDescent="0.25">
      <c r="B1886">
        <v>18.580000000000002</v>
      </c>
      <c r="C1886">
        <f t="array" aca="1" ref="C1886" ca="1">SUMPRODUCT(IF(B1886&gt;$B$3:$B$12,$A$3:$A$12,B1886),$D$3:$D$12)</f>
        <v>-18.663125340766356</v>
      </c>
    </row>
    <row r="1887" spans="2:3" x14ac:dyDescent="0.25">
      <c r="B1887">
        <v>18.590000000000003</v>
      </c>
      <c r="C1887">
        <f t="array" aca="1" ref="C1887" ca="1">SUMPRODUCT(IF(B1887&gt;$B$3:$B$12,$A$3:$A$12,B1887),$D$3:$D$12)</f>
        <v>-18.663125340766356</v>
      </c>
    </row>
    <row r="1888" spans="2:3" x14ac:dyDescent="0.25">
      <c r="B1888">
        <v>18.600000000000001</v>
      </c>
      <c r="C1888">
        <f t="array" aca="1" ref="C1888" ca="1">SUMPRODUCT(IF(B1888&gt;$B$3:$B$12,$A$3:$A$12,B1888),$D$3:$D$12)</f>
        <v>-18.663125340766356</v>
      </c>
    </row>
    <row r="1889" spans="2:3" x14ac:dyDescent="0.25">
      <c r="B1889">
        <v>18.610000000000003</v>
      </c>
      <c r="C1889">
        <f t="array" aca="1" ref="C1889" ca="1">SUMPRODUCT(IF(B1889&gt;$B$3:$B$12,$A$3:$A$12,B1889),$D$3:$D$12)</f>
        <v>-18.663125340766356</v>
      </c>
    </row>
    <row r="1890" spans="2:3" x14ac:dyDescent="0.25">
      <c r="B1890">
        <v>18.62</v>
      </c>
      <c r="C1890">
        <f t="array" aca="1" ref="C1890" ca="1">SUMPRODUCT(IF(B1890&gt;$B$3:$B$12,$A$3:$A$12,B1890),$D$3:$D$12)</f>
        <v>-18.663125340766356</v>
      </c>
    </row>
    <row r="1891" spans="2:3" x14ac:dyDescent="0.25">
      <c r="B1891">
        <v>18.630000000000003</v>
      </c>
      <c r="C1891">
        <f t="array" aca="1" ref="C1891" ca="1">SUMPRODUCT(IF(B1891&gt;$B$3:$B$12,$A$3:$A$12,B1891),$D$3:$D$12)</f>
        <v>-18.663125340766356</v>
      </c>
    </row>
    <row r="1892" spans="2:3" x14ac:dyDescent="0.25">
      <c r="B1892">
        <v>18.64</v>
      </c>
      <c r="C1892">
        <f t="array" aca="1" ref="C1892" ca="1">SUMPRODUCT(IF(B1892&gt;$B$3:$B$12,$A$3:$A$12,B1892),$D$3:$D$12)</f>
        <v>-18.663125340766356</v>
      </c>
    </row>
    <row r="1893" spans="2:3" x14ac:dyDescent="0.25">
      <c r="B1893">
        <v>18.650000000000002</v>
      </c>
      <c r="C1893">
        <f t="array" aca="1" ref="C1893" ca="1">SUMPRODUCT(IF(B1893&gt;$B$3:$B$12,$A$3:$A$12,B1893),$D$3:$D$12)</f>
        <v>-18.663125340766356</v>
      </c>
    </row>
    <row r="1894" spans="2:3" x14ac:dyDescent="0.25">
      <c r="B1894">
        <v>18.660000000000004</v>
      </c>
      <c r="C1894">
        <f t="array" aca="1" ref="C1894" ca="1">SUMPRODUCT(IF(B1894&gt;$B$3:$B$12,$A$3:$A$12,B1894),$D$3:$D$12)</f>
        <v>-18.663125340766356</v>
      </c>
    </row>
    <row r="1895" spans="2:3" x14ac:dyDescent="0.25">
      <c r="B1895">
        <v>18.670000000000002</v>
      </c>
      <c r="C1895">
        <f t="array" aca="1" ref="C1895" ca="1">SUMPRODUCT(IF(B1895&gt;$B$3:$B$12,$A$3:$A$12,B1895),$D$3:$D$12)</f>
        <v>-18.663125340766356</v>
      </c>
    </row>
    <row r="1896" spans="2:3" x14ac:dyDescent="0.25">
      <c r="B1896">
        <v>18.680000000000003</v>
      </c>
      <c r="C1896">
        <f t="array" aca="1" ref="C1896" ca="1">SUMPRODUCT(IF(B1896&gt;$B$3:$B$12,$A$3:$A$12,B1896),$D$3:$D$12)</f>
        <v>-18.663125340766356</v>
      </c>
    </row>
    <row r="1897" spans="2:3" x14ac:dyDescent="0.25">
      <c r="B1897">
        <v>18.690000000000001</v>
      </c>
      <c r="C1897">
        <f t="array" aca="1" ref="C1897" ca="1">SUMPRODUCT(IF(B1897&gt;$B$3:$B$12,$A$3:$A$12,B1897),$D$3:$D$12)</f>
        <v>-18.663125340766356</v>
      </c>
    </row>
    <row r="1898" spans="2:3" x14ac:dyDescent="0.25">
      <c r="B1898">
        <v>18.700000000000003</v>
      </c>
      <c r="C1898">
        <f t="array" aca="1" ref="C1898" ca="1">SUMPRODUCT(IF(B1898&gt;$B$3:$B$12,$A$3:$A$12,B1898),$D$3:$D$12)</f>
        <v>-18.663125340766356</v>
      </c>
    </row>
    <row r="1899" spans="2:3" x14ac:dyDescent="0.25">
      <c r="B1899">
        <v>18.71</v>
      </c>
      <c r="C1899">
        <f t="array" aca="1" ref="C1899" ca="1">SUMPRODUCT(IF(B1899&gt;$B$3:$B$12,$A$3:$A$12,B1899),$D$3:$D$12)</f>
        <v>-18.663125340766356</v>
      </c>
    </row>
    <row r="1900" spans="2:3" x14ac:dyDescent="0.25">
      <c r="B1900">
        <v>18.720000000000002</v>
      </c>
      <c r="C1900">
        <f t="array" aca="1" ref="C1900" ca="1">SUMPRODUCT(IF(B1900&gt;$B$3:$B$12,$A$3:$A$12,B1900),$D$3:$D$12)</f>
        <v>-18.663125340766356</v>
      </c>
    </row>
    <row r="1901" spans="2:3" x14ac:dyDescent="0.25">
      <c r="B1901">
        <v>18.73</v>
      </c>
      <c r="C1901">
        <f t="array" aca="1" ref="C1901" ca="1">SUMPRODUCT(IF(B1901&gt;$B$3:$B$12,$A$3:$A$12,B1901),$D$3:$D$12)</f>
        <v>-18.663125340766356</v>
      </c>
    </row>
    <row r="1902" spans="2:3" x14ac:dyDescent="0.25">
      <c r="B1902">
        <v>18.740000000000002</v>
      </c>
      <c r="C1902">
        <f t="array" aca="1" ref="C1902" ca="1">SUMPRODUCT(IF(B1902&gt;$B$3:$B$12,$A$3:$A$12,B1902),$D$3:$D$12)</f>
        <v>-18.663125340766356</v>
      </c>
    </row>
    <row r="1903" spans="2:3" x14ac:dyDescent="0.25">
      <c r="B1903">
        <v>18.750000000000004</v>
      </c>
      <c r="C1903">
        <f t="array" aca="1" ref="C1903" ca="1">SUMPRODUCT(IF(B1903&gt;$B$3:$B$12,$A$3:$A$12,B1903),$D$3:$D$12)</f>
        <v>-18.663125340766356</v>
      </c>
    </row>
    <row r="1904" spans="2:3" x14ac:dyDescent="0.25">
      <c r="B1904">
        <v>18.760000000000002</v>
      </c>
      <c r="C1904">
        <f t="array" aca="1" ref="C1904" ca="1">SUMPRODUCT(IF(B1904&gt;$B$3:$B$12,$A$3:$A$12,B1904),$D$3:$D$12)</f>
        <v>-18.663125340766356</v>
      </c>
    </row>
    <row r="1905" spans="2:3" x14ac:dyDescent="0.25">
      <c r="B1905">
        <v>18.770000000000003</v>
      </c>
      <c r="C1905">
        <f t="array" aca="1" ref="C1905" ca="1">SUMPRODUCT(IF(B1905&gt;$B$3:$B$12,$A$3:$A$12,B1905),$D$3:$D$12)</f>
        <v>-18.663125340766356</v>
      </c>
    </row>
    <row r="1906" spans="2:3" x14ac:dyDescent="0.25">
      <c r="B1906">
        <v>18.78</v>
      </c>
      <c r="C1906">
        <f t="array" aca="1" ref="C1906" ca="1">SUMPRODUCT(IF(B1906&gt;$B$3:$B$12,$A$3:$A$12,B1906),$D$3:$D$12)</f>
        <v>-18.663125340766356</v>
      </c>
    </row>
    <row r="1907" spans="2:3" x14ac:dyDescent="0.25">
      <c r="B1907">
        <v>18.790000000000003</v>
      </c>
      <c r="C1907">
        <f t="array" aca="1" ref="C1907" ca="1">SUMPRODUCT(IF(B1907&gt;$B$3:$B$12,$A$3:$A$12,B1907),$D$3:$D$12)</f>
        <v>-18.663125340766356</v>
      </c>
    </row>
    <row r="1908" spans="2:3" x14ac:dyDescent="0.25">
      <c r="B1908">
        <v>18.8</v>
      </c>
      <c r="C1908">
        <f t="array" aca="1" ref="C1908" ca="1">SUMPRODUCT(IF(B1908&gt;$B$3:$B$12,$A$3:$A$12,B1908),$D$3:$D$12)</f>
        <v>-18.663125340766356</v>
      </c>
    </row>
    <row r="1909" spans="2:3" x14ac:dyDescent="0.25">
      <c r="B1909">
        <v>18.810000000000002</v>
      </c>
      <c r="C1909">
        <f t="array" aca="1" ref="C1909" ca="1">SUMPRODUCT(IF(B1909&gt;$B$3:$B$12,$A$3:$A$12,B1909),$D$3:$D$12)</f>
        <v>-18.663125340766356</v>
      </c>
    </row>
    <row r="1910" spans="2:3" x14ac:dyDescent="0.25">
      <c r="B1910">
        <v>18.82</v>
      </c>
      <c r="C1910">
        <f t="array" aca="1" ref="C1910" ca="1">SUMPRODUCT(IF(B1910&gt;$B$3:$B$12,$A$3:$A$12,B1910),$D$3:$D$12)</f>
        <v>-18.663125340766356</v>
      </c>
    </row>
    <row r="1911" spans="2:3" x14ac:dyDescent="0.25">
      <c r="B1911">
        <v>18.830000000000002</v>
      </c>
      <c r="C1911">
        <f t="array" aca="1" ref="C1911" ca="1">SUMPRODUCT(IF(B1911&gt;$B$3:$B$12,$A$3:$A$12,B1911),$D$3:$D$12)</f>
        <v>-18.663125340766356</v>
      </c>
    </row>
    <row r="1912" spans="2:3" x14ac:dyDescent="0.25">
      <c r="B1912">
        <v>18.840000000000003</v>
      </c>
      <c r="C1912">
        <f t="array" aca="1" ref="C1912" ca="1">SUMPRODUCT(IF(B1912&gt;$B$3:$B$12,$A$3:$A$12,B1912),$D$3:$D$12)</f>
        <v>-18.663125340766356</v>
      </c>
    </row>
    <row r="1913" spans="2:3" x14ac:dyDescent="0.25">
      <c r="B1913">
        <v>18.850000000000001</v>
      </c>
      <c r="C1913">
        <f t="array" aca="1" ref="C1913" ca="1">SUMPRODUCT(IF(B1913&gt;$B$3:$B$12,$A$3:$A$12,B1913),$D$3:$D$12)</f>
        <v>-18.663125340766356</v>
      </c>
    </row>
    <row r="1914" spans="2:3" x14ac:dyDescent="0.25">
      <c r="B1914">
        <v>18.860000000000003</v>
      </c>
      <c r="C1914">
        <f t="array" aca="1" ref="C1914" ca="1">SUMPRODUCT(IF(B1914&gt;$B$3:$B$12,$A$3:$A$12,B1914),$D$3:$D$12)</f>
        <v>-18.663125340766356</v>
      </c>
    </row>
    <row r="1915" spans="2:3" x14ac:dyDescent="0.25">
      <c r="B1915">
        <v>18.87</v>
      </c>
      <c r="C1915">
        <f t="array" aca="1" ref="C1915" ca="1">SUMPRODUCT(IF(B1915&gt;$B$3:$B$12,$A$3:$A$12,B1915),$D$3:$D$12)</f>
        <v>-18.663125340766356</v>
      </c>
    </row>
    <row r="1916" spans="2:3" x14ac:dyDescent="0.25">
      <c r="B1916">
        <v>18.880000000000003</v>
      </c>
      <c r="C1916">
        <f t="array" aca="1" ref="C1916" ca="1">SUMPRODUCT(IF(B1916&gt;$B$3:$B$12,$A$3:$A$12,B1916),$D$3:$D$12)</f>
        <v>-18.663125340766356</v>
      </c>
    </row>
    <row r="1917" spans="2:3" x14ac:dyDescent="0.25">
      <c r="B1917">
        <v>18.89</v>
      </c>
      <c r="C1917">
        <f t="array" aca="1" ref="C1917" ca="1">SUMPRODUCT(IF(B1917&gt;$B$3:$B$12,$A$3:$A$12,B1917),$D$3:$D$12)</f>
        <v>-18.663125340766356</v>
      </c>
    </row>
    <row r="1918" spans="2:3" x14ac:dyDescent="0.25">
      <c r="B1918">
        <v>18.900000000000002</v>
      </c>
      <c r="C1918">
        <f t="array" aca="1" ref="C1918" ca="1">SUMPRODUCT(IF(B1918&gt;$B$3:$B$12,$A$3:$A$12,B1918),$D$3:$D$12)</f>
        <v>-18.663125340766356</v>
      </c>
    </row>
    <row r="1919" spans="2:3" x14ac:dyDescent="0.25">
      <c r="B1919">
        <v>18.910000000000004</v>
      </c>
      <c r="C1919">
        <f t="array" aca="1" ref="C1919" ca="1">SUMPRODUCT(IF(B1919&gt;$B$3:$B$12,$A$3:$A$12,B1919),$D$3:$D$12)</f>
        <v>-18.663125340766356</v>
      </c>
    </row>
    <row r="1920" spans="2:3" x14ac:dyDescent="0.25">
      <c r="B1920">
        <v>18.920000000000002</v>
      </c>
      <c r="C1920">
        <f t="array" aca="1" ref="C1920" ca="1">SUMPRODUCT(IF(B1920&gt;$B$3:$B$12,$A$3:$A$12,B1920),$D$3:$D$12)</f>
        <v>-18.663125340766356</v>
      </c>
    </row>
    <row r="1921" spans="2:3" x14ac:dyDescent="0.25">
      <c r="B1921">
        <v>18.930000000000003</v>
      </c>
      <c r="C1921">
        <f t="array" aca="1" ref="C1921" ca="1">SUMPRODUCT(IF(B1921&gt;$B$3:$B$12,$A$3:$A$12,B1921),$D$3:$D$12)</f>
        <v>-18.663125340766356</v>
      </c>
    </row>
    <row r="1922" spans="2:3" x14ac:dyDescent="0.25">
      <c r="B1922">
        <v>18.940000000000001</v>
      </c>
      <c r="C1922">
        <f t="array" aca="1" ref="C1922" ca="1">SUMPRODUCT(IF(B1922&gt;$B$3:$B$12,$A$3:$A$12,B1922),$D$3:$D$12)</f>
        <v>-18.663125340766356</v>
      </c>
    </row>
    <row r="1923" spans="2:3" x14ac:dyDescent="0.25">
      <c r="B1923">
        <v>18.950000000000003</v>
      </c>
      <c r="C1923">
        <f t="array" aca="1" ref="C1923" ca="1">SUMPRODUCT(IF(B1923&gt;$B$3:$B$12,$A$3:$A$12,B1923),$D$3:$D$12)</f>
        <v>-18.663125340766356</v>
      </c>
    </row>
    <row r="1924" spans="2:3" x14ac:dyDescent="0.25">
      <c r="B1924">
        <v>18.96</v>
      </c>
      <c r="C1924">
        <f t="array" aca="1" ref="C1924" ca="1">SUMPRODUCT(IF(B1924&gt;$B$3:$B$12,$A$3:$A$12,B1924),$D$3:$D$12)</f>
        <v>-18.663125340766356</v>
      </c>
    </row>
    <row r="1925" spans="2:3" x14ac:dyDescent="0.25">
      <c r="B1925">
        <v>18.970000000000002</v>
      </c>
      <c r="C1925">
        <f t="array" aca="1" ref="C1925" ca="1">SUMPRODUCT(IF(B1925&gt;$B$3:$B$12,$A$3:$A$12,B1925),$D$3:$D$12)</f>
        <v>-18.663125340766356</v>
      </c>
    </row>
    <row r="1926" spans="2:3" x14ac:dyDescent="0.25">
      <c r="B1926">
        <v>18.98</v>
      </c>
      <c r="C1926">
        <f t="array" aca="1" ref="C1926" ca="1">SUMPRODUCT(IF(B1926&gt;$B$3:$B$12,$A$3:$A$12,B1926),$D$3:$D$12)</f>
        <v>-18.663125340766356</v>
      </c>
    </row>
    <row r="1927" spans="2:3" x14ac:dyDescent="0.25">
      <c r="B1927">
        <v>18.990000000000002</v>
      </c>
      <c r="C1927">
        <f t="array" aca="1" ref="C1927" ca="1">SUMPRODUCT(IF(B1927&gt;$B$3:$B$12,$A$3:$A$12,B1927),$D$3:$D$12)</f>
        <v>-18.663125340766356</v>
      </c>
    </row>
    <row r="1928" spans="2:3" x14ac:dyDescent="0.25">
      <c r="B1928">
        <v>19.000000000000004</v>
      </c>
      <c r="C1928">
        <f t="array" aca="1" ref="C1928" ca="1">SUMPRODUCT(IF(B1928&gt;$B$3:$B$12,$A$3:$A$12,B1928),$D$3:$D$12)</f>
        <v>-18.663125340766356</v>
      </c>
    </row>
  </sheetData>
  <mergeCells count="2">
    <mergeCell ref="B18:C18"/>
    <mergeCell ref="E18:F18"/>
  </mergeCells>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vt:i4>
      </vt:variant>
    </vt:vector>
  </HeadingPairs>
  <TitlesOfParts>
    <vt:vector size="1" baseType="lpstr">
      <vt:lpstr>opt</vt:lpstr>
    </vt:vector>
  </TitlesOfParts>
  <Company>MyHome</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NotMe</dc:creator>
  <cp:lastModifiedBy>NotMe</cp:lastModifiedBy>
  <dcterms:created xsi:type="dcterms:W3CDTF">2021-09-25T20:36:21Z</dcterms:created>
  <dcterms:modified xsi:type="dcterms:W3CDTF">2021-09-26T10:16:39Z</dcterms:modified>
</cp:coreProperties>
</file>